2" s="89">
        <f t="shared" si="30"/>
        <v>5.8829184911737391</v>
      </c>
    </row>
    <row r="653" spans="1:4" x14ac:dyDescent="0.25">
      <c r="A653" s="91">
        <f>'HvF table'!A642</f>
        <v>20.776611328127728</v>
      </c>
      <c r="B653" s="90">
        <f>VLOOKUP(A653,'HvF table'!A$3:B$1172,2)</f>
        <v>63.900001525878899</v>
      </c>
      <c r="C653" s="89">
        <f t="shared" si="29"/>
        <v>90.765671313474712</v>
      </c>
      <c r="D653" s="89">
        <f t="shared" si="30"/>
        <v>5.9007361715943292</v>
      </c>
    </row>
    <row r="654" spans="1:4" x14ac:dyDescent="0.25">
      <c r="A654" s="91">
        <f>'HvF table'!A643</f>
        <v>20.796752929692275</v>
      </c>
      <c r="B654" s="90">
        <f>VLOOKUP(A654,'HvF table'!A$3:B$1172,2)</f>
        <v>64</v>
      </c>
      <c r="C654" s="89">
        <f t="shared" si="29"/>
        <v>90.751968981930347</v>
      </c>
      <c r="D654" s="89">
        <f t="shared" si="30"/>
        <v>5.918739851564581</v>
      </c>
    </row>
    <row r="655" spans="1:4" x14ac:dyDescent="0.25">
      <c r="A655" s="91">
        <f>'HvF table'!A644</f>
        <v>20.816528320307725</v>
      </c>
      <c r="B655" s="90">
        <f>VLOOKUP(A655,'HvF table'!A$3:B$1172,2)</f>
        <v>64.099998474121094</v>
      </c>
      <c r="C655" s="89">
        <f t="shared" ref="C655:C718" si="31">IF(104.9-0.6803*(A655)&gt;100,100,104.9-0.6803*(A655))</f>
        <v>90.738515783694666</v>
      </c>
      <c r="D655" s="89">
        <f t="shared" ref="D655:D718" si="32">(1-(C655/100))*B655</f>
        <v>5.9366112413326872</v>
      </c>
    </row>
    <row r="656" spans="1:4" x14ac:dyDescent="0.25">
      <c r="A656" s="91">
        <f>'HvF table'!A645</f>
        <v>20.8359375</v>
      </c>
      <c r="B656" s="90">
        <f>VLOOKUP(A656,'HvF table'!A$3:B$1172,2)</f>
        <v>64.199996948242202</v>
      </c>
      <c r="C656" s="89">
        <f t="shared" si="31"/>
        <v>90.725311718750007</v>
      </c>
      <c r="D656" s="89">
        <f t="shared" si="32"/>
        <v>5.9543495935214761</v>
      </c>
    </row>
    <row r="657" spans="1:4" x14ac:dyDescent="0.25">
      <c r="A657" s="91">
        <f>'HvF table'!A646</f>
        <v>20.855712890627728</v>
      </c>
      <c r="B657" s="90">
        <f>VLOOKUP(A657,'HvF table'!A$3:B$1172,2)</f>
        <v>64.300003051757798</v>
      </c>
      <c r="C657" s="89">
        <f t="shared" si="31"/>
        <v>90.711858520505956</v>
      </c>
      <c r="D657" s="89">
        <f t="shared" si="32"/>
        <v>5.9722752547662488</v>
      </c>
    </row>
    <row r="658" spans="1:4" x14ac:dyDescent="0.25">
      <c r="A658" s="91">
        <f>'HvF table'!A647</f>
        <v>20.875488281256139</v>
      </c>
      <c r="B658" s="90">
        <f>VLOOKUP(A658,'HvF table'!A$3:B$1172,2)</f>
        <v>64.400001525878906</v>
      </c>
      <c r="C658" s="89">
        <f t="shared" si="31"/>
        <v>90.698405322261451</v>
      </c>
      <c r="D658" s="89">
        <f t="shared" si="32"/>
        <v>5.9902271143946937</v>
      </c>
    </row>
    <row r="659" spans="1:4" x14ac:dyDescent="0.25">
      <c r="A659" s="91">
        <f>'HvF table'!A648</f>
        <v>20.894897460936136</v>
      </c>
      <c r="B659" s="90">
        <f>VLOOKUP(A659,'HvF table'!A$3:B$1172,2)</f>
        <v>64.5</v>
      </c>
      <c r="C659" s="89">
        <f t="shared" si="31"/>
        <v>90.685201257325147</v>
      </c>
      <c r="D659" s="89">
        <f t="shared" si="32"/>
        <v>6.0080451890252826</v>
      </c>
    </row>
    <row r="660" spans="1:4" x14ac:dyDescent="0.25">
      <c r="A660" s="91">
        <f>'HvF table'!A649</f>
        <v>20.9150390625</v>
      </c>
      <c r="B660" s="90">
        <f>VLOOKUP(A660,'HvF table'!A$3:B$1172,2)</f>
        <v>64.599998474121094</v>
      </c>
      <c r="C660" s="89">
        <f t="shared" si="31"/>
        <v>90.67149892578125</v>
      </c>
      <c r="D660" s="89">
        <f t="shared" si="32"/>
        <v>6.0262115516036845</v>
      </c>
    </row>
    <row r="661" spans="1:4" x14ac:dyDescent="0.25">
      <c r="A661" s="91">
        <f>'HvF table'!A650</f>
        <v>20.934448242192275</v>
      </c>
      <c r="B661" s="90">
        <f>VLOOKUP(A661,'HvF table'!A$3:B$1172,2)</f>
        <v>64.699996948242202</v>
      </c>
      <c r="C661" s="89">
        <f t="shared" si="31"/>
        <v>90.658294860836605</v>
      </c>
      <c r="D661" s="89">
        <f t="shared" si="32"/>
        <v>6.0440829399524993</v>
      </c>
    </row>
    <row r="662" spans="1:4" x14ac:dyDescent="0.25">
      <c r="A662" s="91">
        <f>'HvF table'!A651</f>
        <v>20.953857421872272</v>
      </c>
      <c r="B662" s="90">
        <f>VLOOKUP(A662,'HvF table'!A$3:B$1172,2)</f>
        <v>64.800003051757798</v>
      </c>
      <c r="C662" s="89">
        <f t="shared" si="31"/>
        <v>90.645090795900302</v>
      </c>
      <c r="D662" s="89">
        <f t="shared" si="32"/>
        <v>6.0619814497457725</v>
      </c>
    </row>
    <row r="663" spans="1:4" x14ac:dyDescent="0.25">
      <c r="A663" s="91">
        <f>'HvF table'!A652</f>
        <v>20.973999023436136</v>
      </c>
      <c r="B663" s="90">
        <f>VLOOKUP(A663,'HvF table'!A$3:B$1172,2)</f>
        <v>64.900001525878906</v>
      </c>
      <c r="C663" s="89">
        <f t="shared" si="31"/>
        <v>90.631388464356405</v>
      </c>
      <c r="D663" s="89">
        <f t="shared" si="32"/>
        <v>6.0802290295863566</v>
      </c>
    </row>
    <row r="664" spans="1:4" x14ac:dyDescent="0.25">
      <c r="A664" s="91">
        <f>'HvF table'!A653</f>
        <v>20.993408203127728</v>
      </c>
      <c r="B664" s="90">
        <f>VLOOKUP(A664,'HvF table'!A$3:B$1172,2)</f>
        <v>65</v>
      </c>
      <c r="C664" s="89">
        <f t="shared" si="31"/>
        <v>90.618184399412215</v>
      </c>
      <c r="D664" s="89">
        <f t="shared" si="32"/>
        <v>6.0981801403820599</v>
      </c>
    </row>
    <row r="665" spans="1:4" x14ac:dyDescent="0.25">
      <c r="A665" s="91">
        <f>'HvF table'!A654</f>
        <v>21.013183593756139</v>
      </c>
      <c r="B665" s="90">
        <f>VLOOKUP(A665,'HvF table'!A$3:B$1172,2)</f>
        <v>65.099998474121094</v>
      </c>
      <c r="C665" s="89">
        <f t="shared" si="31"/>
        <v>90.604731201167709</v>
      </c>
      <c r="D665" s="89">
        <f t="shared" si="32"/>
        <v>6.1163198446793965</v>
      </c>
    </row>
    <row r="666" spans="1:4" x14ac:dyDescent="0.25">
      <c r="A666" s="91">
        <f>'HvF table'!A655</f>
        <v>21.032958984372272</v>
      </c>
      <c r="B666" s="90">
        <f>VLOOKUP(A666,'HvF table'!A$3:B$1172,2)</f>
        <v>65.199996948242202</v>
      </c>
      <c r="C666" s="89">
        <f t="shared" si="31"/>
        <v>90.591278002931546</v>
      </c>
      <c r="D666" s="89">
        <f t="shared" si="32"/>
        <v>6.1344864549572282</v>
      </c>
    </row>
    <row r="667" spans="1:4" x14ac:dyDescent="0.25">
      <c r="A667" s="91">
        <f>'HvF table'!A656</f>
        <v>21.052001953127728</v>
      </c>
      <c r="B667" s="90">
        <f>VLOOKUP(A667,'HvF table'!A$3:B$1172,2)</f>
        <v>65.300003051757798</v>
      </c>
      <c r="C667" s="89">
        <f t="shared" si="31"/>
        <v>90.578323071287215</v>
      </c>
      <c r="D667" s="89">
        <f t="shared" si="32"/>
        <v>6.1523553219762093</v>
      </c>
    </row>
    <row r="668" spans="1:4" x14ac:dyDescent="0.25">
      <c r="A668" s="91">
        <f>'HvF table'!A657</f>
        <v>21.072509765627728</v>
      </c>
      <c r="B668" s="90">
        <f>VLOOKUP(A668,'HvF table'!A$3:B$1172,2)</f>
        <v>65.400001525878906</v>
      </c>
      <c r="C668" s="89">
        <f t="shared" si="31"/>
        <v>90.564371606443459</v>
      </c>
      <c r="D668" s="89">
        <f t="shared" si="32"/>
        <v>6.1709011133622393</v>
      </c>
    </row>
    <row r="669" spans="1:4" x14ac:dyDescent="0.25">
      <c r="A669" s="91">
        <f>'HvF table'!A658</f>
        <v>21.091552734372272</v>
      </c>
      <c r="B669" s="90">
        <f>VLOOKUP(A669,'HvF table'!A$3:B$1172,2)</f>
        <v>65.5</v>
      </c>
      <c r="C669" s="89">
        <f t="shared" si="31"/>
        <v>90.551416674806546</v>
      </c>
      <c r="D669" s="89">
        <f t="shared" si="32"/>
        <v>6.1888220780017091</v>
      </c>
    </row>
    <row r="670" spans="1:4" x14ac:dyDescent="0.25">
      <c r="A670" s="91">
        <f>'HvF table'!A659</f>
        <v>21.111328125</v>
      </c>
      <c r="B670" s="90">
        <f>VLOOKUP(A670,'HvF table'!A$3:B$1172,2)</f>
        <v>65.599998474121094</v>
      </c>
      <c r="C670" s="89">
        <f t="shared" si="31"/>
        <v>90.53796347656251</v>
      </c>
      <c r="D670" s="89">
        <f t="shared" si="32"/>
        <v>6.2070958149957738</v>
      </c>
    </row>
    <row r="671" spans="1:4" x14ac:dyDescent="0.25">
      <c r="A671" s="91">
        <f>'HvF table'!A660</f>
        <v>21.130371093756139</v>
      </c>
      <c r="B671" s="90">
        <f>VLOOKUP(A671,'HvF table'!A$3:B$1172,2)</f>
        <v>65.699996948242202</v>
      </c>
      <c r="C671" s="89">
        <f t="shared" si="31"/>
        <v>90.525008544917711</v>
      </c>
      <c r="D671" s="89">
        <f t="shared" si="32"/>
        <v>6.2250690968352762</v>
      </c>
    </row>
    <row r="672" spans="1:4" x14ac:dyDescent="0.25">
      <c r="A672" s="91">
        <f>'HvF table'!A661</f>
        <v>21.150146484372272</v>
      </c>
      <c r="B672" s="90">
        <f>VLOOKUP(A672,'HvF table'!A$3:B$1172,2)</f>
        <v>65.800003051757798</v>
      </c>
      <c r="C672" s="89">
        <f t="shared" si="31"/>
        <v>90.511555346681547</v>
      </c>
      <c r="D672" s="89">
        <f t="shared" si="32"/>
        <v>6.2433968714478905</v>
      </c>
    </row>
    <row r="673" spans="1:4" x14ac:dyDescent="0.25">
      <c r="A673" s="91">
        <f>'HvF table'!A662</f>
        <v>21.170288085936136</v>
      </c>
      <c r="B673" s="90">
        <f>VLOOKUP(A673,'HvF table'!A$3:B$1172,2)</f>
        <v>65.900001525878906</v>
      </c>
      <c r="C673" s="89">
        <f t="shared" si="31"/>
        <v>90.49785301513765</v>
      </c>
      <c r="D673" s="89">
        <f t="shared" si="32"/>
        <v>6.261915008015543</v>
      </c>
    </row>
    <row r="674" spans="1:4" x14ac:dyDescent="0.25">
      <c r="A674" s="91">
        <f>'HvF table'!A663</f>
        <v>21.189331054692275</v>
      </c>
      <c r="B674" s="90">
        <f>VLOOKUP(A674,'HvF table'!A$3:B$1172,2)</f>
        <v>66</v>
      </c>
      <c r="C674" s="89">
        <f t="shared" si="31"/>
        <v>90.484898083492851</v>
      </c>
      <c r="D674" s="89">
        <f t="shared" si="32"/>
        <v>6.2799672648947205</v>
      </c>
    </row>
    <row r="675" spans="1:4" x14ac:dyDescent="0.25">
      <c r="A675" s="91">
        <f>'HvF table'!A664</f>
        <v>21.208740234372272</v>
      </c>
      <c r="B675" s="90">
        <f>VLOOKUP(A675,'HvF table'!A$3:B$1172,2)</f>
        <v>66.099998474121094</v>
      </c>
      <c r="C675" s="89">
        <f t="shared" si="31"/>
        <v>90.471694018556548</v>
      </c>
      <c r="D675" s="89">
        <f t="shared" si="32"/>
        <v>6.298210108343711</v>
      </c>
    </row>
    <row r="676" spans="1:4" x14ac:dyDescent="0.25">
      <c r="A676" s="91">
        <f>'HvF table'!A665</f>
        <v>21.228149414063864</v>
      </c>
      <c r="B676" s="90">
        <f>VLOOKUP(A676,'HvF table'!A$3:B$1172,2)</f>
        <v>66.199996948242202</v>
      </c>
      <c r="C676" s="89">
        <f t="shared" si="31"/>
        <v>90.458489953612357</v>
      </c>
      <c r="D676" s="89">
        <f t="shared" si="32"/>
        <v>6.3164793595248456</v>
      </c>
    </row>
    <row r="677" spans="1:4" x14ac:dyDescent="0.25">
      <c r="A677" s="91">
        <f>'HvF table'!A666</f>
        <v>21.247924804692275</v>
      </c>
      <c r="B677" s="90">
        <f>VLOOKUP(A677,'HvF table'!A$3:B$1172,2)</f>
        <v>66.300003051757798</v>
      </c>
      <c r="C677" s="89">
        <f t="shared" si="31"/>
        <v>90.445036755367852</v>
      </c>
      <c r="D677" s="89">
        <f t="shared" si="32"/>
        <v>6.3349409227854538</v>
      </c>
    </row>
    <row r="678" spans="1:4" x14ac:dyDescent="0.25">
      <c r="A678" s="91">
        <f>'HvF table'!A667</f>
        <v>21.267333984372272</v>
      </c>
      <c r="B678" s="90">
        <f>VLOOKUP(A678,'HvF table'!A$3:B$1172,2)</f>
        <v>66.400001525878906</v>
      </c>
      <c r="C678" s="89">
        <f t="shared" si="31"/>
        <v>90.431832690431548</v>
      </c>
      <c r="D678" s="89">
        <f t="shared" si="32"/>
        <v>6.3532632395521</v>
      </c>
    </row>
    <row r="679" spans="1:4" x14ac:dyDescent="0.25">
      <c r="A679" s="91">
        <f>'HvF table'!A668</f>
        <v>21.286743164063864</v>
      </c>
      <c r="B679" s="90">
        <f>VLOOKUP(A679,'HvF table'!A$3:B$1172,2)</f>
        <v>66.5</v>
      </c>
      <c r="C679" s="89">
        <f t="shared" si="31"/>
        <v>90.418628625487358</v>
      </c>
      <c r="D679" s="89">
        <f t="shared" si="32"/>
        <v>6.3716119640509037</v>
      </c>
    </row>
    <row r="680" spans="1:4" x14ac:dyDescent="0.25">
      <c r="A680" s="91">
        <f>'HvF table'!A669</f>
        <v>21.306152343756139</v>
      </c>
      <c r="B680" s="90">
        <f>VLOOKUP(A680,'HvF table'!A$3:B$1172,2)</f>
        <v>66.599998474121094</v>
      </c>
      <c r="C680" s="89">
        <f t="shared" si="31"/>
        <v>90.405424560542698</v>
      </c>
      <c r="D680" s="89">
        <f t="shared" si="32"/>
        <v>6.3899870962769576</v>
      </c>
    </row>
    <row r="681" spans="1:4" x14ac:dyDescent="0.25">
      <c r="A681" s="91">
        <f>'HvF table'!A670</f>
        <v>21.325927734372272</v>
      </c>
      <c r="B681" s="90">
        <f>VLOOKUP(A681,'HvF table'!A$3:B$1172,2)</f>
        <v>66.699996948242202</v>
      </c>
      <c r="C681" s="89">
        <f t="shared" si="31"/>
        <v>90.391971362306549</v>
      </c>
      <c r="D681" s="89">
        <f t="shared" si="32"/>
        <v>6.4085548081277715</v>
      </c>
    </row>
    <row r="682" spans="1:4" x14ac:dyDescent="0.25">
      <c r="A682" s="91">
        <f>'HvF table'!A671</f>
        <v>21.345336914063864</v>
      </c>
      <c r="B682" s="90">
        <f>VLOOKUP(A682,'HvF table'!A$3:B$1172,2)</f>
        <v>66.800003051757798</v>
      </c>
      <c r="C682" s="89">
        <f t="shared" si="31"/>
        <v>90.378767297362359</v>
      </c>
      <c r="D682" s="89">
        <f t="shared" si="32"/>
        <v>6.4269837389786622</v>
      </c>
    </row>
    <row r="683" spans="1:4" x14ac:dyDescent="0.25">
      <c r="A683" s="91">
        <f>'HvF table'!A672</f>
        <v>21.364746093756139</v>
      </c>
      <c r="B683" s="90">
        <f>VLOOKUP(A683,'HvF table'!A$3:B$1172,2)</f>
        <v>66.900001525878906</v>
      </c>
      <c r="C683" s="89">
        <f t="shared" si="31"/>
        <v>90.365563232417699</v>
      </c>
      <c r="D683" s="89">
        <f t="shared" si="32"/>
        <v>6.4454383445223966</v>
      </c>
    </row>
    <row r="684" spans="1:4" x14ac:dyDescent="0.25">
      <c r="A684" s="91">
        <f>'HvF table'!A673</f>
        <v>21.3837890625</v>
      </c>
      <c r="B684" s="90">
        <f>VLOOKUP(A684,'HvF table'!A$3:B$1172,2)</f>
        <v>67</v>
      </c>
      <c r="C684" s="89">
        <f t="shared" si="31"/>
        <v>90.352608300781256</v>
      </c>
      <c r="D684" s="89">
        <f t="shared" si="32"/>
        <v>6.4637524384765586</v>
      </c>
    </row>
    <row r="685" spans="1:4" x14ac:dyDescent="0.25">
      <c r="A685" s="91">
        <f>'HvF table'!A674</f>
        <v>21.403198242192275</v>
      </c>
      <c r="B685" s="90">
        <f>VLOOKUP(A685,'HvF table'!A$3:B$1172,2)</f>
        <v>67.099998474121094</v>
      </c>
      <c r="C685" s="89">
        <f t="shared" si="31"/>
        <v>90.339404235836597</v>
      </c>
      <c r="D685" s="89">
        <f t="shared" si="32"/>
        <v>6.4822596103446513</v>
      </c>
    </row>
    <row r="686" spans="1:4" x14ac:dyDescent="0.25">
      <c r="A686" s="91">
        <f>'HvF table'!A675</f>
        <v>21.423339843756139</v>
      </c>
      <c r="B686" s="90">
        <f>VLOOKUP(A686,'HvF table'!A$3:B$1172,2)</f>
        <v>67.199996948242202</v>
      </c>
      <c r="C686" s="89">
        <f t="shared" si="31"/>
        <v>90.3257019042927</v>
      </c>
      <c r="D686" s="89">
        <f t="shared" si="32"/>
        <v>6.5011280250791597</v>
      </c>
    </row>
    <row r="687" spans="1:4" x14ac:dyDescent="0.25">
      <c r="A687" s="91">
        <f>'HvF table'!A676</f>
        <v>21.4423828125</v>
      </c>
      <c r="B687" s="90">
        <f>VLOOKUP(A687,'HvF table'!A$3:B$1172,2)</f>
        <v>67.300003051757798</v>
      </c>
      <c r="C687" s="89">
        <f t="shared" si="31"/>
        <v>90.312746972656257</v>
      </c>
      <c r="D687" s="89">
        <f t="shared" si="32"/>
        <v>6.51952158303384</v>
      </c>
    </row>
    <row r="688" spans="1:4" x14ac:dyDescent="0.25">
      <c r="A688" s="91">
        <f>'HvF table'!A677</f>
        <v>21.461791992192275</v>
      </c>
      <c r="B688" s="90">
        <f>VLOOKUP(A688,'HvF table'!A$3:B$1172,2)</f>
        <v>67.400001525878906</v>
      </c>
      <c r="C688" s="89">
        <f t="shared" si="31"/>
        <v>90.299542907711597</v>
      </c>
      <c r="D688" s="89">
        <f t="shared" si="32"/>
        <v>6.5381082282196141</v>
      </c>
    </row>
    <row r="689" spans="1:4" x14ac:dyDescent="0.25">
      <c r="A689" s="91">
        <f>'HvF table'!A678</f>
        <v>21.481201171872272</v>
      </c>
      <c r="B689" s="90">
        <f>VLOOKUP(A689,'HvF table'!A$3:B$1172,2)</f>
        <v>67.5</v>
      </c>
      <c r="C689" s="89">
        <f t="shared" si="31"/>
        <v>90.286338842775294</v>
      </c>
      <c r="D689" s="89">
        <f t="shared" si="32"/>
        <v>6.5567212811266771</v>
      </c>
    </row>
    <row r="690" spans="1:4" x14ac:dyDescent="0.25">
      <c r="A690" s="91">
        <f>'HvF table'!A679</f>
        <v>21.500610351563864</v>
      </c>
      <c r="B690" s="90">
        <f>VLOOKUP(A690,'HvF table'!A$3:B$1172,2)</f>
        <v>67.599998474121094</v>
      </c>
      <c r="C690" s="89">
        <f t="shared" si="31"/>
        <v>90.273134777831103</v>
      </c>
      <c r="D690" s="89">
        <f t="shared" si="32"/>
        <v>6.5753607417659925</v>
      </c>
    </row>
    <row r="691" spans="1:4" x14ac:dyDescent="0.25">
      <c r="A691" s="91">
        <f>'HvF table'!A680</f>
        <v>21.520019531256139</v>
      </c>
      <c r="B691" s="90">
        <f>VLOOKUP(A691,'HvF table'!A$3:B$1172,2)</f>
        <v>67.699996948242202</v>
      </c>
      <c r="C691" s="89">
        <f t="shared" si="31"/>
        <v>90.259930712886458</v>
      </c>
      <c r="D691" s="89">
        <f t="shared" si="32"/>
        <v>6.5940266101325422</v>
      </c>
    </row>
    <row r="692" spans="1:4" x14ac:dyDescent="0.25">
      <c r="A692" s="91">
        <f>'HvF table'!A681</f>
        <v>21.539428710936136</v>
      </c>
      <c r="B692" s="90">
        <f>VLOOKUP(A692,'HvF table'!A$3:B$1172,2)</f>
        <v>67.800003051757798</v>
      </c>
      <c r="C692" s="89">
        <f t="shared" si="31"/>
        <v>90.246726647950155</v>
      </c>
      <c r="D692" s="89">
        <f t="shared" si="32"/>
        <v>6.6127196303360716</v>
      </c>
    </row>
    <row r="693" spans="1:4" x14ac:dyDescent="0.25">
      <c r="A693" s="91">
        <f>'HvF table'!A682</f>
        <v>21.558837890627728</v>
      </c>
      <c r="B693" s="90">
        <f>VLOOKUP(A693,'HvF table'!A$3:B$1172,2)</f>
        <v>67.900001525878906</v>
      </c>
      <c r="C693" s="89">
        <f t="shared" si="31"/>
        <v>90.233522583005964</v>
      </c>
      <c r="D693" s="89">
        <f t="shared" si="32"/>
        <v>6.6314383151635683</v>
      </c>
    </row>
    <row r="694" spans="1:4" x14ac:dyDescent="0.25">
      <c r="A694" s="91">
        <f>'HvF table'!A683</f>
        <v>21.577880859372272</v>
      </c>
      <c r="B694" s="90">
        <f>VLOOKUP(A694,'HvF table'!A$3:B$1172,2)</f>
        <v>68</v>
      </c>
      <c r="C694" s="89">
        <f t="shared" si="31"/>
        <v>90.220567651369052</v>
      </c>
      <c r="D694" s="89">
        <f t="shared" si="32"/>
        <v>6.6500139970690428</v>
      </c>
    </row>
    <row r="695" spans="1:4" x14ac:dyDescent="0.25">
      <c r="A695" s="91">
        <f>'HvF table'!A684</f>
        <v>21.596923828127728</v>
      </c>
      <c r="B695" s="90">
        <f>VLOOKUP(A695,'HvF table'!A$3:B$1172,2)</f>
        <v>68.099998474121094</v>
      </c>
      <c r="C695" s="89">
        <f t="shared" si="31"/>
        <v>90.207612719724708</v>
      </c>
      <c r="D695" s="89">
        <f t="shared" si="32"/>
        <v>6.6686155884475031</v>
      </c>
    </row>
    <row r="696" spans="1:4" x14ac:dyDescent="0.25">
      <c r="A696" s="91">
        <f>'HvF table'!A685</f>
        <v>21.616699218756139</v>
      </c>
      <c r="B696" s="90">
        <f>VLOOKUP(A696,'HvF table'!A$3:B$1172,2)</f>
        <v>68.199996948242202</v>
      </c>
      <c r="C696" s="89">
        <f t="shared" si="31"/>
        <v>90.194159521480202</v>
      </c>
      <c r="D696" s="89">
        <f t="shared" si="32"/>
        <v>6.6875829071000021</v>
      </c>
    </row>
    <row r="697" spans="1:4" x14ac:dyDescent="0.25">
      <c r="A697" s="91">
        <f>'HvF table'!A686</f>
        <v>21.636108398436136</v>
      </c>
      <c r="B697" s="90">
        <f>VLOOKUP(A697,'HvF table'!A$3:B$1172,2)</f>
        <v>68.300003051757798</v>
      </c>
      <c r="C697" s="89">
        <f t="shared" si="31"/>
        <v>90.180955456543899</v>
      </c>
      <c r="D697" s="89">
        <f t="shared" si="32"/>
        <v>6.7064077228339745</v>
      </c>
    </row>
    <row r="698" spans="1:4" x14ac:dyDescent="0.25">
      <c r="A698" s="91">
        <f>'HvF table'!A687</f>
        <v>21.655151367192275</v>
      </c>
      <c r="B698" s="90">
        <f>VLOOKUP(A698,'HvF table'!A$3:B$1172,2)</f>
        <v>68.400001525878906</v>
      </c>
      <c r="C698" s="89">
        <f t="shared" si="31"/>
        <v>90.168000524899099</v>
      </c>
      <c r="D698" s="89">
        <f t="shared" si="32"/>
        <v>6.7250877909934257</v>
      </c>
    </row>
    <row r="699" spans="1:4" x14ac:dyDescent="0.25">
      <c r="A699" s="91">
        <f>'HvF table'!A688</f>
        <v>21.674560546872272</v>
      </c>
      <c r="B699" s="90">
        <f>VLOOKUP(A699,'HvF table'!A$3:B$1172,2)</f>
        <v>68.5</v>
      </c>
      <c r="C699" s="89">
        <f t="shared" si="31"/>
        <v>90.154796459962796</v>
      </c>
      <c r="D699" s="89">
        <f t="shared" si="32"/>
        <v>6.743964424925486</v>
      </c>
    </row>
    <row r="700" spans="1:4" x14ac:dyDescent="0.25">
      <c r="A700" s="91">
        <f>'HvF table'!A689</f>
        <v>21.693603515627728</v>
      </c>
      <c r="B700" s="90">
        <f>VLOOKUP(A700,'HvF table'!A$3:B$1172,2)</f>
        <v>68.599998474121094</v>
      </c>
      <c r="C700" s="89">
        <f t="shared" si="31"/>
        <v>90.141841528318466</v>
      </c>
      <c r="D700" s="89">
        <f t="shared" si="32"/>
        <v>6.762696561149971</v>
      </c>
    </row>
    <row r="701" spans="1:4" x14ac:dyDescent="0.25">
      <c r="A701" s="91">
        <f>'HvF table'!A690</f>
        <v>21.712646484372272</v>
      </c>
      <c r="B701" s="90">
        <f>VLOOKUP(A701,'HvF table'!A$3:B$1172,2)</f>
        <v>68.699996948242202</v>
      </c>
      <c r="C701" s="89">
        <f t="shared" si="31"/>
        <v>90.128886596681554</v>
      </c>
      <c r="D701" s="89">
        <f t="shared" si="32"/>
        <v>6.7814546068372978</v>
      </c>
    </row>
    <row r="702" spans="1:4" x14ac:dyDescent="0.25">
      <c r="A702" s="91">
        <f>'HvF table'!A691</f>
        <v>21.732421875</v>
      </c>
      <c r="B702" s="90">
        <f>VLOOKUP(A702,'HvF table'!A$3:B$1172,2)</f>
        <v>68.800003051757798</v>
      </c>
      <c r="C702" s="89">
        <f t="shared" si="31"/>
        <v>90.115433398437503</v>
      </c>
      <c r="D702" s="89">
        <f t="shared" si="32"/>
        <v>6.8005821235280282</v>
      </c>
    </row>
    <row r="703" spans="1:4" x14ac:dyDescent="0.25">
      <c r="A703" s="91">
        <f>'HvF table'!A692</f>
        <v>21.751831054692275</v>
      </c>
      <c r="B703" s="90">
        <f>VLOOKUP(A703,'HvF table'!A$3:B$1172,2)</f>
        <v>68.900001525878906</v>
      </c>
      <c r="C703" s="89">
        <f t="shared" si="31"/>
        <v>90.102229333492858</v>
      </c>
      <c r="D703" s="89">
        <f t="shared" si="32"/>
        <v>6.8195641402514173</v>
      </c>
    </row>
    <row r="704" spans="1:4" x14ac:dyDescent="0.25">
      <c r="A704" s="91">
        <f>'HvF table'!A693</f>
        <v>21.771240234372272</v>
      </c>
      <c r="B704" s="90">
        <f>VLOOKUP(A704,'HvF table'!A$3:B$1172,2)</f>
        <v>69</v>
      </c>
      <c r="C704" s="89">
        <f t="shared" si="31"/>
        <v>90.089025268556554</v>
      </c>
      <c r="D704" s="89">
        <f t="shared" si="32"/>
        <v>6.8385725646959772</v>
      </c>
    </row>
    <row r="705" spans="1:4" x14ac:dyDescent="0.25">
      <c r="A705" s="91">
        <f>'HvF table'!A694</f>
        <v>21.789916992192275</v>
      </c>
      <c r="B705" s="90">
        <f>VLOOKUP(A705,'HvF table'!A$3:B$1172,2)</f>
        <v>69.099998474121094</v>
      </c>
      <c r="C705" s="89">
        <f t="shared" si="31"/>
        <v>90.076319470211601</v>
      </c>
      <c r="D705" s="89">
        <f t="shared" si="32"/>
        <v>6.8572630946604392</v>
      </c>
    </row>
    <row r="706" spans="1:4" x14ac:dyDescent="0.25">
      <c r="A706" s="91">
        <f>'HvF table'!A695</f>
        <v>21.808959960936136</v>
      </c>
      <c r="B706" s="90">
        <f>VLOOKUP(A706,'HvF table'!A$3:B$1172,2)</f>
        <v>69.199996948242202</v>
      </c>
      <c r="C706" s="89">
        <f t="shared" si="31"/>
        <v>90.063364538575158</v>
      </c>
      <c r="D706" s="89">
        <f t="shared" si="32"/>
        <v>6.8761514360639469</v>
      </c>
    </row>
    <row r="707" spans="1:4" x14ac:dyDescent="0.25">
      <c r="A707" s="91">
        <f>'HvF table'!A696</f>
        <v>21.828735351563864</v>
      </c>
      <c r="B707" s="90">
        <f>VLOOKUP(A707,'HvF table'!A$3:B$1172,2)</f>
        <v>69.300003051757798</v>
      </c>
      <c r="C707" s="89">
        <f t="shared" si="31"/>
        <v>90.049911340331107</v>
      </c>
      <c r="D707" s="89">
        <f t="shared" si="32"/>
        <v>6.8954117448031456</v>
      </c>
    </row>
    <row r="708" spans="1:4" x14ac:dyDescent="0.25">
      <c r="A708" s="91">
        <f>'HvF table'!A697</f>
        <v>21.847412109372272</v>
      </c>
      <c r="B708" s="90">
        <f>VLOOKUP(A708,'HvF table'!A$3:B$1172,2)</f>
        <v>69.400001525878906</v>
      </c>
      <c r="C708" s="89">
        <f t="shared" si="31"/>
        <v>90.037205541994055</v>
      </c>
      <c r="D708" s="89">
        <f t="shared" si="32"/>
        <v>6.9141795058763025</v>
      </c>
    </row>
    <row r="709" spans="1:4" x14ac:dyDescent="0.25">
      <c r="A709" s="91">
        <f>'HvF table'!A698</f>
        <v>21.866455078127728</v>
      </c>
      <c r="B709" s="90">
        <f>VLOOKUP(A709,'HvF table'!A$3:B$1172,2)</f>
        <v>69.5</v>
      </c>
      <c r="C709" s="89">
        <f t="shared" si="31"/>
        <v>90.024250610349711</v>
      </c>
      <c r="D709" s="89">
        <f t="shared" si="32"/>
        <v>6.9331458258069514</v>
      </c>
    </row>
    <row r="710" spans="1:4" x14ac:dyDescent="0.25">
      <c r="A710" s="91">
        <f>'HvF table'!A699</f>
        <v>21.885864257807725</v>
      </c>
      <c r="B710" s="90">
        <f>VLOOKUP(A710,'HvF table'!A$3:B$1172,2)</f>
        <v>69.599998474121094</v>
      </c>
      <c r="C710" s="89">
        <f t="shared" si="31"/>
        <v>90.011046545413407</v>
      </c>
      <c r="D710" s="89">
        <f t="shared" si="32"/>
        <v>6.9523114519729337</v>
      </c>
    </row>
    <row r="711" spans="1:4" x14ac:dyDescent="0.25">
      <c r="A711" s="91">
        <f>'HvF table'!A700</f>
        <v>21.9052734375</v>
      </c>
      <c r="B711" s="90">
        <f>VLOOKUP(A711,'HvF table'!A$3:B$1172,2)</f>
        <v>69.699996948242202</v>
      </c>
      <c r="C711" s="89">
        <f t="shared" si="31"/>
        <v>89.997842480468762</v>
      </c>
      <c r="D711" s="89">
        <f t="shared" si="32"/>
        <v>6.9715034858716525</v>
      </c>
    </row>
    <row r="712" spans="1:4" x14ac:dyDescent="0.25">
      <c r="A712" s="91">
        <f>'HvF table'!A701</f>
        <v>21.924316406256139</v>
      </c>
      <c r="B712" s="90">
        <f>VLOOKUP(A712,'HvF table'!A$3:B$1172,2)</f>
        <v>69.800003051757798</v>
      </c>
      <c r="C712" s="89">
        <f t="shared" si="31"/>
        <v>89.984887548823949</v>
      </c>
      <c r="D712" s="89">
        <f t="shared" si="32"/>
        <v>6.9905487965578619</v>
      </c>
    </row>
    <row r="713" spans="1:4" x14ac:dyDescent="0.25">
      <c r="A713" s="91">
        <f>'HvF table'!A702</f>
        <v>21.943359375</v>
      </c>
      <c r="B713" s="90">
        <f>VLOOKUP(A713,'HvF table'!A$3:B$1172,2)</f>
        <v>69.900001525878906</v>
      </c>
      <c r="C713" s="89">
        <f t="shared" si="31"/>
        <v>89.971932617187505</v>
      </c>
      <c r="D713" s="89">
        <f t="shared" si="32"/>
        <v>7.0096192536021027</v>
      </c>
    </row>
    <row r="714" spans="1:4" x14ac:dyDescent="0.25">
      <c r="A714" s="91">
        <f>'HvF table'!A703</f>
        <v>21.962402343756139</v>
      </c>
      <c r="B714" s="90">
        <f>VLOOKUP(A714,'HvF table'!A$3:B$1172,2)</f>
        <v>70</v>
      </c>
      <c r="C714" s="89">
        <f t="shared" si="31"/>
        <v>89.958977685542706</v>
      </c>
      <c r="D714" s="89">
        <f t="shared" si="32"/>
        <v>7.0287156201201046</v>
      </c>
    </row>
    <row r="715" spans="1:4" x14ac:dyDescent="0.25">
      <c r="A715" s="91">
        <f>'HvF table'!A704</f>
        <v>21.9814453125</v>
      </c>
      <c r="B715" s="90">
        <f>VLOOKUP(A715,'HvF table'!A$3:B$1172,2)</f>
        <v>70.099998474121094</v>
      </c>
      <c r="C715" s="89">
        <f t="shared" si="31"/>
        <v>89.946022753906249</v>
      </c>
      <c r="D715" s="89">
        <f t="shared" si="32"/>
        <v>7.0478378961001997</v>
      </c>
    </row>
    <row r="716" spans="1:4" x14ac:dyDescent="0.25">
      <c r="A716" s="91">
        <f>'HvF table'!A705</f>
        <v>22.000488281256139</v>
      </c>
      <c r="B716" s="90">
        <f>VLOOKUP(A716,'HvF table'!A$3:B$1172,2)</f>
        <v>70.199996948242202</v>
      </c>
      <c r="C716" s="89">
        <f t="shared" si="31"/>
        <v>89.933067822261449</v>
      </c>
      <c r="D716" s="89">
        <f t="shared" si="32"/>
        <v>7.0669860815540764</v>
      </c>
    </row>
    <row r="717" spans="1:4" x14ac:dyDescent="0.25">
      <c r="A717" s="91">
        <f>'HvF table'!A706</f>
        <v>22.01953125</v>
      </c>
      <c r="B717" s="90">
        <f>VLOOKUP(A717,'HvF table'!A$3:B$1172,2)</f>
        <v>70.300003051757798</v>
      </c>
      <c r="C717" s="89">
        <f t="shared" si="31"/>
        <v>89.920112890625006</v>
      </c>
      <c r="D717" s="89">
        <f t="shared" si="32"/>
        <v>7.0861609455043633</v>
      </c>
    </row>
    <row r="718" spans="1:4" x14ac:dyDescent="0.25">
      <c r="A718" s="91">
        <f>'HvF table'!A707</f>
        <v>22.038940429692275</v>
      </c>
      <c r="B718" s="90">
        <f>VLOOKUP(A718,'HvF table'!A$3:B$1172,2)</f>
        <v>70.400001525878906</v>
      </c>
      <c r="C718" s="89">
        <f t="shared" si="31"/>
        <v>89.906908825680347</v>
      </c>
      <c r="D718" s="89">
        <f t="shared" si="32"/>
        <v>7.1055363407293877</v>
      </c>
    </row>
    <row r="719" spans="1:4" x14ac:dyDescent="0.25">
      <c r="A719" s="91">
        <f>'HvF table'!A708</f>
        <v>22.057983398436136</v>
      </c>
      <c r="B719" s="90">
        <f>VLOOKUP(A719,'HvF table'!A$3:B$1172,2)</f>
        <v>70.5</v>
      </c>
      <c r="C719" s="89">
        <f t="shared" ref="C719:C782" si="33">IF(104.9-0.6803*(A719)&gt;100,100,104.9-0.6803*(A719))</f>
        <v>89.893953894043904</v>
      </c>
      <c r="D719" s="89">
        <f t="shared" ref="D719:D782" si="34">(1-(C719/100))*B719</f>
        <v>7.124762504699051</v>
      </c>
    </row>
    <row r="720" spans="1:4" x14ac:dyDescent="0.25">
      <c r="A720" s="91">
        <f>'HvF table'!A709</f>
        <v>22.077026367192275</v>
      </c>
      <c r="B720" s="90">
        <f>VLOOKUP(A720,'HvF table'!A$3:B$1172,2)</f>
        <v>70.599998474121094</v>
      </c>
      <c r="C720" s="89">
        <f t="shared" si="33"/>
        <v>89.880998962399104</v>
      </c>
      <c r="D720" s="89">
        <f t="shared" si="34"/>
        <v>7.1440145781425288</v>
      </c>
    </row>
    <row r="721" spans="1:4" x14ac:dyDescent="0.25">
      <c r="A721" s="91">
        <f>'HvF table'!A710</f>
        <v>22.096069335936136</v>
      </c>
      <c r="B721" s="90">
        <f>VLOOKUP(A721,'HvF table'!A$3:B$1172,2)</f>
        <v>70.699996948242202</v>
      </c>
      <c r="C721" s="89">
        <f t="shared" si="33"/>
        <v>89.868044030762647</v>
      </c>
      <c r="D721" s="89">
        <f t="shared" si="34"/>
        <v>7.16329256104805</v>
      </c>
    </row>
    <row r="722" spans="1:4" x14ac:dyDescent="0.25">
      <c r="A722" s="91">
        <f>'HvF table'!A711</f>
        <v>22.115478515627728</v>
      </c>
      <c r="B722" s="90">
        <f>VLOOKUP(A722,'HvF table'!A$3:B$1172,2)</f>
        <v>70.800003051757798</v>
      </c>
      <c r="C722" s="89">
        <f t="shared" si="33"/>
        <v>89.854839965818456</v>
      </c>
      <c r="D722" s="89">
        <f t="shared" si="34"/>
        <v>7.1827736138062459</v>
      </c>
    </row>
    <row r="723" spans="1:4" x14ac:dyDescent="0.25">
      <c r="A723" s="91">
        <f>'HvF table'!A712</f>
        <v>22.134155273436136</v>
      </c>
      <c r="B723" s="90">
        <f>VLOOKUP(A723,'HvF table'!A$3:B$1172,2)</f>
        <v>70.900001525878906</v>
      </c>
      <c r="C723" s="89">
        <f t="shared" si="33"/>
        <v>89.842134167481404</v>
      </c>
      <c r="D723" s="89">
        <f t="shared" si="34"/>
        <v>7.2019270302524179</v>
      </c>
    </row>
    <row r="724" spans="1:4" x14ac:dyDescent="0.25">
      <c r="A724" s="91">
        <f>'HvF table'!A713</f>
        <v>22.153198242192275</v>
      </c>
      <c r="B724" s="90">
        <f>VLOOKUP(A724,'HvF table'!A$3:B$1172,2)</f>
        <v>71</v>
      </c>
      <c r="C724" s="89">
        <f t="shared" si="33"/>
        <v>89.829179235836605</v>
      </c>
      <c r="D724" s="89">
        <f t="shared" si="34"/>
        <v>7.2212827425560073</v>
      </c>
    </row>
    <row r="725" spans="1:4" x14ac:dyDescent="0.25">
      <c r="A725" s="91">
        <f>'HvF table'!A714</f>
        <v>22.172607421872272</v>
      </c>
      <c r="B725" s="90">
        <f>VLOOKUP(A725,'HvF table'!A$3:B$1172,2)</f>
        <v>71.099998474121094</v>
      </c>
      <c r="C725" s="89">
        <f t="shared" si="33"/>
        <v>89.815975170900302</v>
      </c>
      <c r="D725" s="89">
        <f t="shared" si="34"/>
        <v>7.2408414980940021</v>
      </c>
    </row>
    <row r="726" spans="1:4" x14ac:dyDescent="0.25">
      <c r="A726" s="91">
        <f>'HvF table'!A715</f>
        <v>22.190917968756139</v>
      </c>
      <c r="B726" s="90">
        <f>VLOOKUP(A726,'HvF table'!A$3:B$1172,2)</f>
        <v>71.199996948242202</v>
      </c>
      <c r="C726" s="89">
        <f t="shared" si="33"/>
        <v>89.803518505855209</v>
      </c>
      <c r="D726" s="89">
        <f t="shared" si="34"/>
        <v>7.2598945126591738</v>
      </c>
    </row>
    <row r="727" spans="1:4" x14ac:dyDescent="0.25">
      <c r="A727" s="91">
        <f>'HvF table'!A716</f>
        <v>22.210327148436136</v>
      </c>
      <c r="B727" s="90">
        <f>VLOOKUP(A727,'HvF table'!A$3:B$1172,2)</f>
        <v>71.300003051757798</v>
      </c>
      <c r="C727" s="89">
        <f t="shared" si="33"/>
        <v>89.790314440918905</v>
      </c>
      <c r="D727" s="89">
        <f t="shared" si="34"/>
        <v>7.2795061151996956</v>
      </c>
    </row>
    <row r="728" spans="1:4" x14ac:dyDescent="0.25">
      <c r="A728" s="91">
        <f>'HvF table'!A717</f>
        <v>22.229370117192275</v>
      </c>
      <c r="B728" s="90">
        <f>VLOOKUP(A728,'HvF table'!A$3:B$1172,2)</f>
        <v>71.400001525878906</v>
      </c>
      <c r="C728" s="89">
        <f t="shared" si="33"/>
        <v>89.777359509274106</v>
      </c>
      <c r="D728" s="89">
        <f t="shared" si="34"/>
        <v>7.2989654663634065</v>
      </c>
    </row>
    <row r="729" spans="1:4" x14ac:dyDescent="0.25">
      <c r="A729" s="91">
        <f>'HvF table'!A718</f>
        <v>22.248046875</v>
      </c>
      <c r="B729" s="90">
        <f>VLOOKUP(A729,'HvF table'!A$3:B$1172,2)</f>
        <v>71.5</v>
      </c>
      <c r="C729" s="89">
        <f t="shared" si="33"/>
        <v>89.764653710937509</v>
      </c>
      <c r="D729" s="89">
        <f t="shared" si="34"/>
        <v>7.3182725966796776</v>
      </c>
    </row>
    <row r="730" spans="1:4" x14ac:dyDescent="0.25">
      <c r="A730" s="91">
        <f>'HvF table'!A719</f>
        <v>22.267089843756139</v>
      </c>
      <c r="B730" s="90">
        <f>VLOOKUP(A730,'HvF table'!A$3:B$1172,2)</f>
        <v>71.599998474121094</v>
      </c>
      <c r="C730" s="89">
        <f t="shared" si="33"/>
        <v>89.75169877929271</v>
      </c>
      <c r="D730" s="89">
        <f t="shared" si="34"/>
        <v>7.3377835176497532</v>
      </c>
    </row>
    <row r="731" spans="1:4" x14ac:dyDescent="0.25">
      <c r="A731" s="91">
        <f>'HvF table'!A720</f>
        <v>22.2861328125</v>
      </c>
      <c r="B731" s="90">
        <f>VLOOKUP(A731,'HvF table'!A$3:B$1172,2)</f>
        <v>71.699996948242202</v>
      </c>
      <c r="C731" s="89">
        <f t="shared" si="33"/>
        <v>89.738743847656252</v>
      </c>
      <c r="D731" s="89">
        <f t="shared" si="34"/>
        <v>7.3573203480817808</v>
      </c>
    </row>
    <row r="732" spans="1:4" x14ac:dyDescent="0.25">
      <c r="A732" s="91">
        <f>'HvF table'!A721</f>
        <v>22.304809570307725</v>
      </c>
      <c r="B732" s="90">
        <f>VLOOKUP(A732,'HvF table'!A$3:B$1172,2)</f>
        <v>71.800003051757798</v>
      </c>
      <c r="C732" s="89">
        <f t="shared" si="33"/>
        <v>89.726038049319655</v>
      </c>
      <c r="D732" s="89">
        <f t="shared" si="34"/>
        <v>7.3767049941249221</v>
      </c>
    </row>
    <row r="733" spans="1:4" x14ac:dyDescent="0.25">
      <c r="A733" s="91">
        <f>'HvF table'!A722</f>
        <v>22.323852539063864</v>
      </c>
      <c r="B733" s="90">
        <f>VLOOKUP(A733,'HvF table'!A$3:B$1172,2)</f>
        <v>71.900001525878906</v>
      </c>
      <c r="C733" s="89">
        <f t="shared" si="33"/>
        <v>89.713083117674856</v>
      </c>
      <c r="D733" s="89">
        <f t="shared" si="34"/>
        <v>7.3962933953576764</v>
      </c>
    </row>
    <row r="734" spans="1:4" x14ac:dyDescent="0.25">
      <c r="A734" s="91">
        <f>'HvF table'!A723</f>
        <v>22.342895507807725</v>
      </c>
      <c r="B734" s="90">
        <f>VLOOKUP(A734,'HvF table'!A$3:B$1172,2)</f>
        <v>72</v>
      </c>
      <c r="C734" s="89">
        <f t="shared" si="33"/>
        <v>89.700128186038413</v>
      </c>
      <c r="D734" s="89">
        <f t="shared" si="34"/>
        <v>7.4159077060523462</v>
      </c>
    </row>
    <row r="735" spans="1:4" x14ac:dyDescent="0.25">
      <c r="A735" s="91">
        <f>'HvF table'!A724</f>
        <v>22.361572265627728</v>
      </c>
      <c r="B735" s="90">
        <f>VLOOKUP(A735,'HvF table'!A$3:B$1172,2)</f>
        <v>72.099998474121094</v>
      </c>
      <c r="C735" s="89">
        <f t="shared" si="33"/>
        <v>89.687422387693459</v>
      </c>
      <c r="D735" s="89">
        <f t="shared" si="34"/>
        <v>7.4353683011155685</v>
      </c>
    </row>
    <row r="736" spans="1:4" x14ac:dyDescent="0.25">
      <c r="A736" s="91">
        <f>'HvF table'!A725</f>
        <v>22.380615234372272</v>
      </c>
      <c r="B736" s="90">
        <f>VLOOKUP(A736,'HvF table'!A$3:B$1172,2)</f>
        <v>72.199996948242202</v>
      </c>
      <c r="C736" s="89">
        <f t="shared" si="33"/>
        <v>89.674467456056547</v>
      </c>
      <c r="D736" s="89">
        <f t="shared" si="34"/>
        <v>7.4550341816169263</v>
      </c>
    </row>
    <row r="737" spans="1:4" x14ac:dyDescent="0.25">
      <c r="A737" s="91">
        <f>'HvF table'!A726</f>
        <v>22.400024414063864</v>
      </c>
      <c r="B737" s="90">
        <f>VLOOKUP(A737,'HvF table'!A$3:B$1172,2)</f>
        <v>72.300003051757798</v>
      </c>
      <c r="C737" s="89">
        <f t="shared" si="33"/>
        <v>89.661263391112357</v>
      </c>
      <c r="D737" s="89">
        <f t="shared" si="34"/>
        <v>7.4749068837389672</v>
      </c>
    </row>
    <row r="738" spans="1:4" x14ac:dyDescent="0.25">
      <c r="A738" s="91">
        <f>'HvF table'!A727</f>
        <v>22.418701171872272</v>
      </c>
      <c r="B738" s="90">
        <f>VLOOKUP(A738,'HvF table'!A$3:B$1172,2)</f>
        <v>72.400001525878906</v>
      </c>
      <c r="C738" s="89">
        <f t="shared" si="33"/>
        <v>89.648557592775305</v>
      </c>
      <c r="D738" s="89">
        <f t="shared" si="34"/>
        <v>7.4944444607811578</v>
      </c>
    </row>
    <row r="739" spans="1:4" x14ac:dyDescent="0.25">
      <c r="A739" s="91">
        <f>'HvF table'!A728</f>
        <v>22.437377929692275</v>
      </c>
      <c r="B739" s="90">
        <f>VLOOKUP(A739,'HvF table'!A$3:B$1172,2)</f>
        <v>72.5</v>
      </c>
      <c r="C739" s="89">
        <f t="shared" si="33"/>
        <v>89.635851794430351</v>
      </c>
      <c r="D739" s="89">
        <f t="shared" si="34"/>
        <v>7.5140074490379929</v>
      </c>
    </row>
    <row r="740" spans="1:4" x14ac:dyDescent="0.25">
      <c r="A740" s="91">
        <f>'HvF table'!A729</f>
        <v>22.456420898436136</v>
      </c>
      <c r="B740" s="90">
        <f>VLOOKUP(A740,'HvF table'!A$3:B$1172,2)</f>
        <v>72.599998474121094</v>
      </c>
      <c r="C740" s="89">
        <f t="shared" si="33"/>
        <v>89.622896862793908</v>
      </c>
      <c r="D740" s="89">
        <f t="shared" si="34"/>
        <v>7.5337767192695928</v>
      </c>
    </row>
    <row r="741" spans="1:4" x14ac:dyDescent="0.25">
      <c r="A741" s="91">
        <f>'HvF table'!A730</f>
        <v>22.475097656256139</v>
      </c>
      <c r="B741" s="90">
        <f>VLOOKUP(A741,'HvF table'!A$3:B$1172,2)</f>
        <v>72.699996948242202</v>
      </c>
      <c r="C741" s="89">
        <f t="shared" si="33"/>
        <v>89.610191064448955</v>
      </c>
      <c r="D741" s="89">
        <f t="shared" si="34"/>
        <v>7.5533907790738075</v>
      </c>
    </row>
    <row r="742" spans="1:4" x14ac:dyDescent="0.25">
      <c r="A742" s="91">
        <f>'HvF table'!A731</f>
        <v>22.493774414063864</v>
      </c>
      <c r="B742" s="90">
        <f>VLOOKUP(A742,'HvF table'!A$3:B$1172,2)</f>
        <v>72.800003051757798</v>
      </c>
      <c r="C742" s="89">
        <f t="shared" si="33"/>
        <v>89.597485266112358</v>
      </c>
      <c r="D742" s="89">
        <f t="shared" si="34"/>
        <v>7.5730310437297614</v>
      </c>
    </row>
    <row r="743" spans="1:4" x14ac:dyDescent="0.25">
      <c r="A743" s="91">
        <f>'HvF table'!A732</f>
        <v>22.512451171872272</v>
      </c>
      <c r="B743" s="90">
        <f>VLOOKUP(A743,'HvF table'!A$3:B$1172,2)</f>
        <v>72.900001525878906</v>
      </c>
      <c r="C743" s="89">
        <f t="shared" si="33"/>
        <v>89.584779467775292</v>
      </c>
      <c r="D743" s="89">
        <f t="shared" si="34"/>
        <v>7.5926959269154679</v>
      </c>
    </row>
    <row r="744" spans="1:4" x14ac:dyDescent="0.25">
      <c r="A744" s="91">
        <f>'HvF table'!A733</f>
        <v>22.531494140627728</v>
      </c>
      <c r="B744" s="90">
        <f>VLOOKUP(A744,'HvF table'!A$3:B$1172,2)</f>
        <v>73</v>
      </c>
      <c r="C744" s="89">
        <f t="shared" si="33"/>
        <v>89.571824536130961</v>
      </c>
      <c r="D744" s="89">
        <f t="shared" si="34"/>
        <v>7.612568088624398</v>
      </c>
    </row>
    <row r="745" spans="1:4" x14ac:dyDescent="0.25">
      <c r="A745" s="91">
        <f>'HvF table'!A734</f>
        <v>22.550537109372272</v>
      </c>
      <c r="B745" s="90">
        <f>VLOOKUP(A745,'HvF table'!A$3:B$1172,2)</f>
        <v>73.099998474121094</v>
      </c>
      <c r="C745" s="89">
        <f t="shared" si="33"/>
        <v>89.558869604494049</v>
      </c>
      <c r="D745" s="89">
        <f t="shared" si="34"/>
        <v>7.6324661597958423</v>
      </c>
    </row>
    <row r="746" spans="1:4" x14ac:dyDescent="0.25">
      <c r="A746" s="91">
        <f>'HvF table'!A735</f>
        <v>22.568847656256139</v>
      </c>
      <c r="B746" s="90">
        <f>VLOOKUP(A746,'HvF table'!A$3:B$1172,2)</f>
        <v>73.199996948242202</v>
      </c>
      <c r="C746" s="89">
        <f t="shared" si="33"/>
        <v>89.546412939448956</v>
      </c>
      <c r="D746" s="89">
        <f t="shared" si="34"/>
        <v>7.6520254093052023</v>
      </c>
    </row>
    <row r="747" spans="1:4" x14ac:dyDescent="0.25">
      <c r="A747" s="91">
        <f>'HvF table'!A736</f>
        <v>22.587890625</v>
      </c>
      <c r="B747" s="90">
        <f>VLOOKUP(A747,'HvF table'!A$3:B$1172,2)</f>
        <v>73.300003051757798</v>
      </c>
      <c r="C747" s="89">
        <f t="shared" si="33"/>
        <v>89.533458007812499</v>
      </c>
      <c r="D747" s="89">
        <f t="shared" si="34"/>
        <v>7.6719755996869532</v>
      </c>
    </row>
    <row r="748" spans="1:4" x14ac:dyDescent="0.25">
      <c r="A748" s="91">
        <f>'HvF table'!A737</f>
        <v>22.606933593756139</v>
      </c>
      <c r="B748" s="90">
        <f>VLOOKUP(A748,'HvF table'!A$3:B$1172,2)</f>
        <v>73.400001525878906</v>
      </c>
      <c r="C748" s="89">
        <f t="shared" si="33"/>
        <v>89.520503076167699</v>
      </c>
      <c r="D748" s="89">
        <f t="shared" si="34"/>
        <v>7.6919509019973402</v>
      </c>
    </row>
    <row r="749" spans="1:4" x14ac:dyDescent="0.25">
      <c r="A749" s="91">
        <f>'HvF table'!A738</f>
        <v>22.624877929692275</v>
      </c>
      <c r="B749" s="90">
        <f>VLOOKUP(A749,'HvF table'!A$3:B$1172,2)</f>
        <v>73.5</v>
      </c>
      <c r="C749" s="89">
        <f t="shared" si="33"/>
        <v>89.508295544430354</v>
      </c>
      <c r="D749" s="89">
        <f t="shared" si="34"/>
        <v>7.7114027748436929</v>
      </c>
    </row>
    <row r="750" spans="1:4" x14ac:dyDescent="0.25">
      <c r="A750" s="91">
        <f>'HvF table'!A739</f>
        <v>22.644287109372272</v>
      </c>
      <c r="B750" s="90">
        <f>VLOOKUP(A750,'HvF table'!A$3:B$1172,2)</f>
        <v>73.599998474121094</v>
      </c>
      <c r="C750" s="89">
        <f t="shared" si="33"/>
        <v>89.49509147949405</v>
      </c>
      <c r="D750" s="89">
        <f t="shared" si="34"/>
        <v>7.731612510800197</v>
      </c>
    </row>
    <row r="751" spans="1:4" x14ac:dyDescent="0.25">
      <c r="A751" s="91">
        <f>'HvF table'!A740</f>
        <v>22.662963867192275</v>
      </c>
      <c r="B751" s="90">
        <f>VLOOKUP(A751,'HvF table'!A$3:B$1172,2)</f>
        <v>73.699996948242202</v>
      </c>
      <c r="C751" s="89">
        <f t="shared" si="33"/>
        <v>89.482385681149097</v>
      </c>
      <c r="D751" s="89">
        <f t="shared" si="34"/>
        <v>7.7514814320209968</v>
      </c>
    </row>
    <row r="752" spans="1:4" x14ac:dyDescent="0.25">
      <c r="A752" s="91">
        <f>'HvF table'!A741</f>
        <v>22.681640625</v>
      </c>
      <c r="B752" s="90">
        <f>VLOOKUP(A752,'HvF table'!A$3:B$1172,2)</f>
        <v>73.800003051757798</v>
      </c>
      <c r="C752" s="89">
        <f t="shared" si="33"/>
        <v>89.4696798828125</v>
      </c>
      <c r="D752" s="89">
        <f t="shared" si="34"/>
        <v>7.7713765678442384</v>
      </c>
    </row>
    <row r="753" spans="1:4" x14ac:dyDescent="0.25">
      <c r="A753" s="91">
        <f>'HvF table'!A742</f>
        <v>22.700683593756139</v>
      </c>
      <c r="B753" s="90">
        <f>VLOOKUP(A753,'HvF table'!A$3:B$1172,2)</f>
        <v>73.900001525878906</v>
      </c>
      <c r="C753" s="89">
        <f t="shared" si="33"/>
        <v>89.456724951167701</v>
      </c>
      <c r="D753" s="89">
        <f t="shared" si="34"/>
        <v>7.7914804219646809</v>
      </c>
    </row>
    <row r="754" spans="1:4" x14ac:dyDescent="0.25">
      <c r="A754" s="91">
        <f>'HvF table'!A743</f>
        <v>22.718994140627728</v>
      </c>
      <c r="B754" s="90">
        <f>VLOOKUP(A754,'HvF table'!A$3:B$1172,2)</f>
        <v>74</v>
      </c>
      <c r="C754" s="89">
        <f t="shared" si="33"/>
        <v>89.444268286130963</v>
      </c>
      <c r="D754" s="89">
        <f t="shared" si="34"/>
        <v>7.8112414682630842</v>
      </c>
    </row>
    <row r="755" spans="1:4" x14ac:dyDescent="0.25">
      <c r="A755" s="91">
        <f>'HvF table'!A744</f>
        <v>22.737670898436136</v>
      </c>
      <c r="B755" s="90">
        <f>VLOOKUP(A755,'HvF table'!A$3:B$1172,2)</f>
        <v>74.099998474121094</v>
      </c>
      <c r="C755" s="89">
        <f t="shared" si="33"/>
        <v>89.431562487793897</v>
      </c>
      <c r="D755" s="89">
        <f t="shared" si="34"/>
        <v>7.8312120352831673</v>
      </c>
    </row>
    <row r="756" spans="1:4" x14ac:dyDescent="0.25">
      <c r="A756" s="91">
        <f>'HvF table'!A745</f>
        <v>22.756347656256139</v>
      </c>
      <c r="B756" s="90">
        <f>VLOOKUP(A756,'HvF table'!A$3:B$1172,2)</f>
        <v>74.199996948242202</v>
      </c>
      <c r="C756" s="89">
        <f t="shared" si="33"/>
        <v>89.418856689448958</v>
      </c>
      <c r="D756" s="89">
        <f t="shared" si="34"/>
        <v>7.8512080135180087</v>
      </c>
    </row>
    <row r="757" spans="1:4" x14ac:dyDescent="0.25">
      <c r="A757" s="91">
        <f>'HvF table'!A746</f>
        <v>22.775024414063864</v>
      </c>
      <c r="B757" s="90">
        <f>VLOOKUP(A757,'HvF table'!A$3:B$1172,2)</f>
        <v>74.300003051757798</v>
      </c>
      <c r="C757" s="89">
        <f t="shared" si="33"/>
        <v>89.406150891112361</v>
      </c>
      <c r="D757" s="89">
        <f t="shared" si="34"/>
        <v>7.8712302112021346</v>
      </c>
    </row>
    <row r="758" spans="1:4" x14ac:dyDescent="0.25">
      <c r="A758" s="91">
        <f>'HvF table'!A747</f>
        <v>22.794067382807725</v>
      </c>
      <c r="B758" s="90">
        <f>VLOOKUP(A758,'HvF table'!A$3:B$1172,2)</f>
        <v>74.400001525878906</v>
      </c>
      <c r="C758" s="89">
        <f t="shared" si="33"/>
        <v>89.393195959475918</v>
      </c>
      <c r="D758" s="89">
        <f t="shared" si="34"/>
        <v>7.8914623679969065</v>
      </c>
    </row>
    <row r="759" spans="1:4" x14ac:dyDescent="0.25">
      <c r="A759" s="91">
        <f>'HvF table'!A748</f>
        <v>22.812011718756139</v>
      </c>
      <c r="B759" s="90">
        <f>VLOOKUP(A759,'HvF table'!A$3:B$1172,2)</f>
        <v>74.5</v>
      </c>
      <c r="C759" s="89">
        <f t="shared" si="33"/>
        <v>89.380988427730202</v>
      </c>
      <c r="D759" s="89">
        <f t="shared" si="34"/>
        <v>7.9111636213410002</v>
      </c>
    </row>
    <row r="760" spans="1:4" x14ac:dyDescent="0.25">
      <c r="A760" s="91">
        <f>'HvF table'!A749</f>
        <v>22.8310546875</v>
      </c>
      <c r="B760" s="90">
        <f>VLOOKUP(A760,'HvF table'!A$3:B$1172,2)</f>
        <v>74.599998474121094</v>
      </c>
      <c r="C760" s="89">
        <f t="shared" si="33"/>
        <v>89.368033496093759</v>
      </c>
      <c r="D760" s="89">
        <f t="shared" si="34"/>
        <v>7.9314468496831232</v>
      </c>
    </row>
    <row r="761" spans="1:4" x14ac:dyDescent="0.25">
      <c r="A761" s="91">
        <f>'HvF table'!A750</f>
        <v>22.849365234372272</v>
      </c>
      <c r="B761" s="90">
        <f>VLOOKUP(A761,'HvF table'!A$3:B$1172,2)</f>
        <v>74.699996948242202</v>
      </c>
      <c r="C761" s="89">
        <f t="shared" si="33"/>
        <v>89.355576831056553</v>
      </c>
      <c r="D761" s="89">
        <f t="shared" si="34"/>
        <v>7.9513837823587439</v>
      </c>
    </row>
    <row r="762" spans="1:4" x14ac:dyDescent="0.25">
      <c r="A762" s="91">
        <f>'HvF table'!A751</f>
        <v>22.868041992192275</v>
      </c>
      <c r="B762" s="90">
        <f>VLOOKUP(A762,'HvF table'!A$3:B$1172,2)</f>
        <v>74.800003051757798</v>
      </c>
      <c r="C762" s="89">
        <f t="shared" si="33"/>
        <v>89.342871032711599</v>
      </c>
      <c r="D762" s="89">
        <f t="shared" si="34"/>
        <v>7.9715327927614865</v>
      </c>
    </row>
    <row r="763" spans="1:4" x14ac:dyDescent="0.25">
      <c r="A763" s="91">
        <f>'HvF table'!A752</f>
        <v>22.886352539063864</v>
      </c>
      <c r="B763" s="90">
        <f>VLOOKUP(A763,'HvF table'!A$3:B$1172,2)</f>
        <v>74.900001525878906</v>
      </c>
      <c r="C763" s="89">
        <f t="shared" si="33"/>
        <v>89.330414367674862</v>
      </c>
      <c r="D763" s="89">
        <f t="shared" si="34"/>
        <v>7.9915198014164863</v>
      </c>
    </row>
    <row r="764" spans="1:4" x14ac:dyDescent="0.25">
      <c r="A764" s="91">
        <f>'HvF table'!A753</f>
        <v>22.905029296872272</v>
      </c>
      <c r="B764" s="90">
        <f>VLOOKUP(A764,'HvF table'!A$3:B$1172,2)</f>
        <v>75</v>
      </c>
      <c r="C764" s="89">
        <f t="shared" si="33"/>
        <v>89.317708569337796</v>
      </c>
      <c r="D764" s="89">
        <f t="shared" si="34"/>
        <v>8.0117185729966547</v>
      </c>
    </row>
    <row r="765" spans="1:4" x14ac:dyDescent="0.25">
      <c r="A765" s="91">
        <f>'HvF table'!A754</f>
        <v>22.924072265627728</v>
      </c>
      <c r="B765" s="90">
        <f>VLOOKUP(A765,'HvF table'!A$3:B$1172,2)</f>
        <v>75.099998474121094</v>
      </c>
      <c r="C765" s="89">
        <f t="shared" si="33"/>
        <v>89.304753637693466</v>
      </c>
      <c r="D765" s="89">
        <f t="shared" si="34"/>
        <v>8.0321298548956968</v>
      </c>
    </row>
    <row r="766" spans="1:4" x14ac:dyDescent="0.25">
      <c r="A766" s="91">
        <f>'HvF table'!A755</f>
        <v>22.942749023436136</v>
      </c>
      <c r="B766" s="90">
        <f>VLOOKUP(A766,'HvF table'!A$3:B$1172,2)</f>
        <v>75.199996948242202</v>
      </c>
      <c r="C766" s="89">
        <f t="shared" si="33"/>
        <v>89.2920478393564</v>
      </c>
      <c r="D766" s="89">
        <f t="shared" si="34"/>
        <v>8.0523796980232198</v>
      </c>
    </row>
    <row r="767" spans="1:4" x14ac:dyDescent="0.25">
      <c r="A767" s="91">
        <f>'HvF table'!A756</f>
        <v>22.961425781256139</v>
      </c>
      <c r="B767" s="90">
        <f>VLOOKUP(A767,'HvF table'!A$3:B$1172,2)</f>
        <v>75.300003051757798</v>
      </c>
      <c r="C767" s="89">
        <f t="shared" si="33"/>
        <v>89.279342041011461</v>
      </c>
      <c r="D767" s="89">
        <f t="shared" si="34"/>
        <v>8.0726557702868895</v>
      </c>
    </row>
    <row r="768" spans="1:4" x14ac:dyDescent="0.25">
      <c r="A768" s="91">
        <f>'HvF table'!A757</f>
        <v>22.979736328127728</v>
      </c>
      <c r="B768" s="90">
        <f>VLOOKUP(A768,'HvF table'!A$3:B$1172,2)</f>
        <v>75.400001525878906</v>
      </c>
      <c r="C768" s="89">
        <f t="shared" si="33"/>
        <v>89.266885375974709</v>
      </c>
      <c r="D768" s="89">
        <f t="shared" si="34"/>
        <v>8.0927685902893973</v>
      </c>
    </row>
    <row r="769" spans="1:4" x14ac:dyDescent="0.25">
      <c r="A769" s="91">
        <f>'HvF table'!A758</f>
        <v>22.998413085936136</v>
      </c>
      <c r="B769" s="90">
        <f>VLOOKUP(A769,'HvF table'!A$3:B$1172,2)</f>
        <v>75.5</v>
      </c>
      <c r="C769" s="89">
        <f t="shared" si="33"/>
        <v>89.254179577637657</v>
      </c>
      <c r="D769" s="89">
        <f t="shared" si="34"/>
        <v>8.1130944188835663</v>
      </c>
    </row>
    <row r="770" spans="1:4" x14ac:dyDescent="0.25">
      <c r="A770" s="91">
        <f>'HvF table'!A759</f>
        <v>23.016723632807725</v>
      </c>
      <c r="B770" s="90">
        <f>VLOOKUP(A770,'HvF table'!A$3:B$1172,2)</f>
        <v>75.599998474121094</v>
      </c>
      <c r="C770" s="89">
        <f t="shared" si="33"/>
        <v>89.241722912600906</v>
      </c>
      <c r="D770" s="89">
        <f t="shared" si="34"/>
        <v>8.1332573139154327</v>
      </c>
    </row>
    <row r="771" spans="1:4" x14ac:dyDescent="0.25">
      <c r="A771" s="91">
        <f>'HvF table'!A760</f>
        <v>23.035400390627728</v>
      </c>
      <c r="B771" s="90">
        <f>VLOOKUP(A771,'HvF table'!A$3:B$1172,2)</f>
        <v>75.699996948242202</v>
      </c>
      <c r="C771" s="89">
        <f t="shared" si="33"/>
        <v>89.229017114255967</v>
      </c>
      <c r="D771" s="89">
        <f t="shared" si="34"/>
        <v>8.1536337158039203</v>
      </c>
    </row>
    <row r="772" spans="1:4" x14ac:dyDescent="0.25">
      <c r="A772" s="91">
        <f>'HvF table'!A761</f>
        <v>23.054077148436136</v>
      </c>
      <c r="B772" s="90">
        <f>VLOOKUP(A772,'HvF table'!A$3:B$1172,2)</f>
        <v>75.800003051757798</v>
      </c>
      <c r="C772" s="89">
        <f t="shared" si="33"/>
        <v>89.216311315918901</v>
      </c>
      <c r="D772" s="89">
        <f t="shared" si="34"/>
        <v>8.1740363516255297</v>
      </c>
    </row>
    <row r="773" spans="1:4" x14ac:dyDescent="0.25">
      <c r="A773" s="91">
        <f>'HvF table'!A762</f>
        <v>23.072753906256139</v>
      </c>
      <c r="B773" s="90">
        <f>VLOOKUP(A773,'HvF table'!A$3:B$1172,2)</f>
        <v>75.900001525878906</v>
      </c>
      <c r="C773" s="89">
        <f t="shared" si="33"/>
        <v>89.203605517573948</v>
      </c>
      <c r="D773" s="89">
        <f t="shared" si="34"/>
        <v>8.1944635769012795</v>
      </c>
    </row>
    <row r="774" spans="1:4" x14ac:dyDescent="0.25">
      <c r="A774" s="91">
        <f>'HvF table'!A763</f>
        <v>23.091064453127728</v>
      </c>
      <c r="B774" s="90">
        <f>VLOOKUP(A774,'HvF table'!A$3:B$1172,2)</f>
        <v>76</v>
      </c>
      <c r="C774" s="89">
        <f t="shared" si="33"/>
        <v>89.191148852537211</v>
      </c>
      <c r="D774" s="89">
        <f t="shared" si="34"/>
        <v>8.2147268720717239</v>
      </c>
    </row>
    <row r="775" spans="1:4" x14ac:dyDescent="0.25">
      <c r="A775" s="91">
        <f>'HvF table'!A764</f>
        <v>23.109008789063864</v>
      </c>
      <c r="B775" s="90">
        <f>VLOOKUP(A775,'HvF table'!A$3:B$1172,2)</f>
        <v>76.099998474121094</v>
      </c>
      <c r="C775" s="89">
        <f t="shared" si="33"/>
        <v>89.178941320799851</v>
      </c>
      <c r="D775" s="89">
        <f t="shared" si="34"/>
        <v>8.2348254897550586</v>
      </c>
    </row>
    <row r="776" spans="1:4" x14ac:dyDescent="0.25">
      <c r="A776" s="91">
        <f>'HvF table'!A765</f>
        <v>23.127685546872272</v>
      </c>
      <c r="B776" s="90">
        <f>VLOOKUP(A776,'HvF table'!A$3:B$1172,2)</f>
        <v>76.199996948242202</v>
      </c>
      <c r="C776" s="89">
        <f t="shared" si="33"/>
        <v>89.166235522462799</v>
      </c>
      <c r="D776" s="89">
        <f t="shared" si="34"/>
        <v>8.2553282012630937</v>
      </c>
    </row>
    <row r="777" spans="1:4" x14ac:dyDescent="0.25">
      <c r="A777" s="91">
        <f>'HvF table'!A766</f>
        <v>23.146728515627728</v>
      </c>
      <c r="B777" s="90">
        <f>VLOOKUP(A777,'HvF table'!A$3:B$1172,2)</f>
        <v>76.300003051757798</v>
      </c>
      <c r="C777" s="89">
        <f t="shared" si="33"/>
        <v>89.153280590818468</v>
      </c>
      <c r="D777" s="89">
        <f t="shared" si="34"/>
        <v>8.2760472402211107</v>
      </c>
    </row>
    <row r="778" spans="1:4" x14ac:dyDescent="0.25">
      <c r="A778" s="91">
        <f>'HvF table'!A767</f>
        <v>23.1650390625</v>
      </c>
      <c r="B778" s="90">
        <f>VLOOKUP(A778,'HvF table'!A$3:B$1172,2)</f>
        <v>76.400001525878906</v>
      </c>
      <c r="C778" s="89">
        <f t="shared" si="33"/>
        <v>89.140823925781262</v>
      </c>
      <c r="D778" s="89">
        <f t="shared" si="34"/>
        <v>8.296410686400991</v>
      </c>
    </row>
    <row r="779" spans="1:4" x14ac:dyDescent="0.25">
      <c r="A779" s="91">
        <f>'HvF table'!A768</f>
        <v>23.183715820307725</v>
      </c>
      <c r="B779" s="90">
        <f>VLOOKUP(A779,'HvF table'!A$3:B$1172,2)</f>
        <v>76.5</v>
      </c>
      <c r="C779" s="89">
        <f t="shared" si="33"/>
        <v>89.128118127444665</v>
      </c>
      <c r="D779" s="89">
        <f t="shared" si="34"/>
        <v>8.3169896325048303</v>
      </c>
    </row>
    <row r="780" spans="1:4" x14ac:dyDescent="0.25">
      <c r="A780" s="91">
        <f>'HvF table'!A769</f>
        <v>23.202026367192275</v>
      </c>
      <c r="B780" s="90">
        <f>VLOOKUP(A780,'HvF table'!A$3:B$1172,2)</f>
        <v>76.599998474121094</v>
      </c>
      <c r="C780" s="89">
        <f t="shared" si="33"/>
        <v>89.115661462399103</v>
      </c>
      <c r="D780" s="89">
        <f t="shared" si="34"/>
        <v>8.337403153720464</v>
      </c>
    </row>
    <row r="781" spans="1:4" x14ac:dyDescent="0.25">
      <c r="A781" s="91">
        <f>'HvF table'!A770</f>
        <v>23.220703125</v>
      </c>
      <c r="B781" s="90">
        <f>VLOOKUP(A781,'HvF table'!A$3:B$1172,2)</f>
        <v>76.699996948242202</v>
      </c>
      <c r="C781" s="89">
        <f t="shared" si="33"/>
        <v>89.102955664062506</v>
      </c>
      <c r="D781" s="89">
        <f t="shared" si="34"/>
        <v>8.3580326731126533</v>
      </c>
    </row>
    <row r="782" spans="1:4" x14ac:dyDescent="0.25">
      <c r="A782" s="91">
        <f>'HvF table'!A771</f>
        <v>23.239013671872272</v>
      </c>
      <c r="B782" s="90">
        <f>VLOOKUP(A782,'HvF table'!A$3:B$1172,2)</f>
        <v>76.800003051757798</v>
      </c>
      <c r="C782" s="89">
        <f t="shared" si="33"/>
        <v>89.0904989990253</v>
      </c>
      <c r="D782" s="89">
        <f t="shared" si="34"/>
        <v>8.3784971016801144</v>
      </c>
    </row>
    <row r="783" spans="1:4" x14ac:dyDescent="0.25">
      <c r="A783" s="91">
        <f>'HvF table'!A772</f>
        <v>23.257324218756139</v>
      </c>
      <c r="B783" s="90">
        <f>VLOOKUP(A783,'HvF table'!A$3:B$1172,2)</f>
        <v>76.900001525878906</v>
      </c>
      <c r="C783" s="89">
        <f t="shared" ref="C783:C846" si="35">IF(104.9-0.6803*(A783)&gt;100,100,104.9-0.6803*(A783))</f>
        <v>89.078042333980207</v>
      </c>
      <c r="D783" s="89">
        <f t="shared" ref="D783:D846" si="36">(1-(C783/100))*B783</f>
        <v>8.398985611825065</v>
      </c>
    </row>
    <row r="784" spans="1:4" x14ac:dyDescent="0.25">
      <c r="A784" s="91">
        <f>'HvF table'!A773</f>
        <v>23.275634765627728</v>
      </c>
      <c r="B784" s="90">
        <f>VLOOKUP(A784,'HvF table'!A$3:B$1172,2)</f>
        <v>77</v>
      </c>
      <c r="C784" s="89">
        <f t="shared" si="35"/>
        <v>89.065585668943456</v>
      </c>
      <c r="D784" s="89">
        <f t="shared" si="36"/>
        <v>8.419499034913537</v>
      </c>
    </row>
    <row r="785" spans="1:4" x14ac:dyDescent="0.25">
      <c r="A785" s="91">
        <f>'HvF table'!A774</f>
        <v>23.294311523436136</v>
      </c>
      <c r="B785" s="90">
        <f>VLOOKUP(A785,'HvF table'!A$3:B$1172,2)</f>
        <v>77.099998474121094</v>
      </c>
      <c r="C785" s="89">
        <f t="shared" si="35"/>
        <v>89.052879870606404</v>
      </c>
      <c r="D785" s="89">
        <f t="shared" si="36"/>
        <v>8.4402294527226651</v>
      </c>
    </row>
    <row r="786" spans="1:4" x14ac:dyDescent="0.25">
      <c r="A786" s="91">
        <f>'HvF table'!A775</f>
        <v>23.312622070307725</v>
      </c>
      <c r="B786" s="90">
        <f>VLOOKUP(A786,'HvF table'!A$3:B$1172,2)</f>
        <v>77.199996948242202</v>
      </c>
      <c r="C786" s="89">
        <f t="shared" si="35"/>
        <v>89.040423205569653</v>
      </c>
      <c r="D786" s="89">
        <f t="shared" si="36"/>
        <v>8.4607929508404887</v>
      </c>
    </row>
    <row r="787" spans="1:4" x14ac:dyDescent="0.25">
      <c r="A787" s="91">
        <f>'HvF table'!A776</f>
        <v>23.330932617192275</v>
      </c>
      <c r="B787" s="90">
        <f>VLOOKUP(A787,'HvF table'!A$3:B$1172,2)</f>
        <v>77.300003051757798</v>
      </c>
      <c r="C787" s="89">
        <f t="shared" si="35"/>
        <v>89.027966540524105</v>
      </c>
      <c r="D787" s="89">
        <f t="shared" si="36"/>
        <v>8.4813821990147531</v>
      </c>
    </row>
    <row r="788" spans="1:4" x14ac:dyDescent="0.25">
      <c r="A788" s="91">
        <f>'HvF table'!A777</f>
        <v>23.349609375</v>
      </c>
      <c r="B788" s="90">
        <f>VLOOKUP(A788,'HvF table'!A$3:B$1172,2)</f>
        <v>77.400001525878906</v>
      </c>
      <c r="C788" s="89">
        <f t="shared" si="35"/>
        <v>89.015260742187508</v>
      </c>
      <c r="D788" s="89">
        <f t="shared" si="36"/>
        <v>8.5021883531606885</v>
      </c>
    </row>
    <row r="789" spans="1:4" x14ac:dyDescent="0.25">
      <c r="A789" s="91">
        <f>'HvF table'!A778</f>
        <v>23.367919921872272</v>
      </c>
      <c r="B789" s="90">
        <f>VLOOKUP(A789,'HvF table'!A$3:B$1172,2)</f>
        <v>77.5</v>
      </c>
      <c r="C789" s="89">
        <f t="shared" si="35"/>
        <v>89.002804077150302</v>
      </c>
      <c r="D789" s="89">
        <f t="shared" si="36"/>
        <v>8.5228268402085181</v>
      </c>
    </row>
    <row r="790" spans="1:4" x14ac:dyDescent="0.25">
      <c r="A790" s="91">
        <f>'HvF table'!A779</f>
        <v>23.386230468756139</v>
      </c>
      <c r="B790" s="90">
        <f>VLOOKUP(A790,'HvF table'!A$3:B$1172,2)</f>
        <v>77.599998474121094</v>
      </c>
      <c r="C790" s="89">
        <f t="shared" si="35"/>
        <v>88.990347412105208</v>
      </c>
      <c r="D790" s="89">
        <f t="shared" si="36"/>
        <v>8.5434902402123925</v>
      </c>
    </row>
    <row r="791" spans="1:4" x14ac:dyDescent="0.25">
      <c r="A791" s="91">
        <f>'HvF table'!A780</f>
        <v>23.404174804692275</v>
      </c>
      <c r="B791" s="90">
        <f>VLOOKUP(A791,'HvF table'!A$3:B$1172,2)</f>
        <v>77.699996948242202</v>
      </c>
      <c r="C791" s="89">
        <f t="shared" si="35"/>
        <v>88.978139880367848</v>
      </c>
      <c r="D791" s="89">
        <f t="shared" si="36"/>
        <v>8.5639849765937086</v>
      </c>
    </row>
    <row r="792" spans="1:4" x14ac:dyDescent="0.25">
      <c r="A792" s="91">
        <f>'HvF table'!A781</f>
        <v>23.4228515625</v>
      </c>
      <c r="B792" s="90">
        <f>VLOOKUP(A792,'HvF table'!A$3:B$1172,2)</f>
        <v>77.800003051757798</v>
      </c>
      <c r="C792" s="89">
        <f t="shared" si="35"/>
        <v>88.965434082031251</v>
      </c>
      <c r="D792" s="89">
        <f t="shared" si="36"/>
        <v>8.5848926209279153</v>
      </c>
    </row>
    <row r="793" spans="1:4" x14ac:dyDescent="0.25">
      <c r="A793" s="91">
        <f>'HvF table'!A782</f>
        <v>23.441162109372272</v>
      </c>
      <c r="B793" s="90">
        <f>VLOOKUP(A793,'HvF table'!A$3:B$1172,2)</f>
        <v>77.900001525878906</v>
      </c>
      <c r="C793" s="89">
        <f t="shared" si="35"/>
        <v>88.952977416994045</v>
      </c>
      <c r="D793" s="89">
        <f t="shared" si="36"/>
        <v>8.6056307607258216</v>
      </c>
    </row>
    <row r="794" spans="1:4" x14ac:dyDescent="0.25">
      <c r="A794" s="91">
        <f>'HvF table'!A783</f>
        <v>23.459472656256139</v>
      </c>
      <c r="B794" s="90">
        <f>VLOOKUP(A794,'HvF table'!A$3:B$1172,2)</f>
        <v>78</v>
      </c>
      <c r="C794" s="89">
        <f t="shared" si="35"/>
        <v>88.940520751948952</v>
      </c>
      <c r="D794" s="89">
        <f t="shared" si="36"/>
        <v>8.6263938134798206</v>
      </c>
    </row>
    <row r="795" spans="1:4" x14ac:dyDescent="0.25">
      <c r="A795" s="91">
        <f>'HvF table'!A784</f>
        <v>23.477783203127728</v>
      </c>
      <c r="B795" s="90">
        <f>VLOOKUP(A795,'HvF table'!A$3:B$1172,2)</f>
        <v>78.099998474121094</v>
      </c>
      <c r="C795" s="89">
        <f t="shared" si="35"/>
        <v>88.928064086912215</v>
      </c>
      <c r="D795" s="89">
        <f t="shared" si="36"/>
        <v>8.6471817791772239</v>
      </c>
    </row>
    <row r="796" spans="1:4" x14ac:dyDescent="0.25">
      <c r="A796" s="91">
        <f>'HvF table'!A785</f>
        <v>23.49609375</v>
      </c>
      <c r="B796" s="90">
        <f>VLOOKUP(A796,'HvF table'!A$3:B$1172,2)</f>
        <v>78.199996948242202</v>
      </c>
      <c r="C796" s="89">
        <f t="shared" si="35"/>
        <v>88.915607421875009</v>
      </c>
      <c r="D796" s="89">
        <f t="shared" si="36"/>
        <v>8.6679946578249272</v>
      </c>
    </row>
    <row r="797" spans="1:4" x14ac:dyDescent="0.25">
      <c r="A797" s="91">
        <f>'HvF table'!A786</f>
        <v>23.514770507807725</v>
      </c>
      <c r="B797" s="90">
        <f>VLOOKUP(A797,'HvF table'!A$3:B$1172,2)</f>
        <v>78.300003051757798</v>
      </c>
      <c r="C797" s="89">
        <f t="shared" si="35"/>
        <v>88.902901623538412</v>
      </c>
      <c r="D797" s="89">
        <f t="shared" si="36"/>
        <v>8.6890283674259887</v>
      </c>
    </row>
    <row r="798" spans="1:4" x14ac:dyDescent="0.25">
      <c r="A798" s="91">
        <f>'HvF table'!A787</f>
        <v>23.533081054692275</v>
      </c>
      <c r="B798" s="90">
        <f>VLOOKUP(A798,'HvF table'!A$3:B$1172,2)</f>
        <v>78.400001525878906</v>
      </c>
      <c r="C798" s="89">
        <f t="shared" si="35"/>
        <v>88.89044495849285</v>
      </c>
      <c r="D798" s="89">
        <f t="shared" si="36"/>
        <v>8.7098913220599599</v>
      </c>
    </row>
    <row r="799" spans="1:4" x14ac:dyDescent="0.25">
      <c r="A799" s="91">
        <f>'HvF table'!A788</f>
        <v>23.550659179692275</v>
      </c>
      <c r="B799" s="90">
        <f>VLOOKUP(A799,'HvF table'!A$3:B$1172,2)</f>
        <v>78.5</v>
      </c>
      <c r="C799" s="89">
        <f t="shared" si="35"/>
        <v>88.87848656005535</v>
      </c>
      <c r="D799" s="89">
        <f t="shared" si="36"/>
        <v>8.7303880503565523</v>
      </c>
    </row>
    <row r="800" spans="1:4" x14ac:dyDescent="0.25">
      <c r="A800" s="91">
        <f>'HvF table'!A789</f>
        <v>23.5693359375</v>
      </c>
      <c r="B800" s="90">
        <f>VLOOKUP(A800,'HvF table'!A$3:B$1172,2)</f>
        <v>78.599998474121094</v>
      </c>
      <c r="C800" s="89">
        <f t="shared" si="35"/>
        <v>88.865780761718753</v>
      </c>
      <c r="D800" s="89">
        <f t="shared" si="36"/>
        <v>8.7514961513943614</v>
      </c>
    </row>
    <row r="801" spans="1:4" x14ac:dyDescent="0.25">
      <c r="A801" s="91">
        <f>'HvF table'!A790</f>
        <v>23.588012695307725</v>
      </c>
      <c r="B801" s="90">
        <f>VLOOKUP(A801,'HvF table'!A$3:B$1172,2)</f>
        <v>78.699996948242202</v>
      </c>
      <c r="C801" s="89">
        <f t="shared" si="35"/>
        <v>88.853074963382156</v>
      </c>
      <c r="D801" s="89">
        <f t="shared" si="36"/>
        <v>8.7726296636410943</v>
      </c>
    </row>
    <row r="802" spans="1:4" x14ac:dyDescent="0.25">
      <c r="A802" s="91">
        <f>'HvF table'!A791</f>
        <v>23.606323242192275</v>
      </c>
      <c r="B802" s="90">
        <f>VLOOKUP(A802,'HvF table'!A$3:B$1172,2)</f>
        <v>78.800003051757798</v>
      </c>
      <c r="C802" s="89">
        <f t="shared" si="35"/>
        <v>88.840618298336608</v>
      </c>
      <c r="D802" s="89">
        <f t="shared" si="36"/>
        <v>8.7935931214680565</v>
      </c>
    </row>
    <row r="803" spans="1:4" x14ac:dyDescent="0.25">
      <c r="A803" s="91">
        <f>'HvF table'!A792</f>
        <v>23.624267578127728</v>
      </c>
      <c r="B803" s="90">
        <f>VLOOKUP(A803,'HvF table'!A$3:B$1172,2)</f>
        <v>78.900001525878906</v>
      </c>
      <c r="C803" s="89">
        <f t="shared" si="35"/>
        <v>88.828410766599717</v>
      </c>
      <c r="D803" s="89">
        <f t="shared" si="36"/>
        <v>8.8143840756177454</v>
      </c>
    </row>
    <row r="804" spans="1:4" x14ac:dyDescent="0.25">
      <c r="A804" s="91">
        <f>'HvF table'!A793</f>
        <v>23.642944335936136</v>
      </c>
      <c r="B804" s="90">
        <f>VLOOKUP(A804,'HvF table'!A$3:B$1172,2)</f>
        <v>79</v>
      </c>
      <c r="C804" s="89">
        <f t="shared" si="35"/>
        <v>88.815704968262651</v>
      </c>
      <c r="D804" s="89">
        <f t="shared" si="36"/>
        <v>8.8355930750725022</v>
      </c>
    </row>
    <row r="805" spans="1:4" x14ac:dyDescent="0.25">
      <c r="A805" s="91">
        <f>'HvF table'!A794</f>
        <v>23.660888671872272</v>
      </c>
      <c r="B805" s="90">
        <f>VLOOKUP(A805,'HvF table'!A$3:B$1172,2)</f>
        <v>79.099998474121094</v>
      </c>
      <c r="C805" s="89">
        <f t="shared" si="35"/>
        <v>88.803497436525305</v>
      </c>
      <c r="D805" s="89">
        <f t="shared" si="36"/>
        <v>8.8564333568634144</v>
      </c>
    </row>
    <row r="806" spans="1:4" x14ac:dyDescent="0.25">
      <c r="A806" s="91">
        <f>'HvF table'!A795</f>
        <v>23.679199218756139</v>
      </c>
      <c r="B806" s="90">
        <f>VLOOKUP(A806,'HvF table'!A$3:B$1172,2)</f>
        <v>79.199996948242202</v>
      </c>
      <c r="C806" s="89">
        <f t="shared" si="35"/>
        <v>88.791040771480198</v>
      </c>
      <c r="D806" s="89">
        <f t="shared" si="36"/>
        <v>8.8774953669173939</v>
      </c>
    </row>
    <row r="807" spans="1:4" x14ac:dyDescent="0.25">
      <c r="A807" s="91">
        <f>'HvF table'!A796</f>
        <v>23.697509765627728</v>
      </c>
      <c r="B807" s="90">
        <f>VLOOKUP(A807,'HvF table'!A$3:B$1172,2)</f>
        <v>79.300003051757798</v>
      </c>
      <c r="C807" s="89">
        <f t="shared" si="35"/>
        <v>88.778584106443461</v>
      </c>
      <c r="D807" s="89">
        <f t="shared" si="36"/>
        <v>8.8985831460407709</v>
      </c>
    </row>
    <row r="808" spans="1:4" x14ac:dyDescent="0.25">
      <c r="A808" s="91">
        <f>'HvF table'!A797</f>
        <v>23.7158203125</v>
      </c>
      <c r="B808" s="90">
        <f>VLOOKUP(A808,'HvF table'!A$3:B$1172,2)</f>
        <v>79.400001525878906</v>
      </c>
      <c r="C808" s="89">
        <f t="shared" si="35"/>
        <v>88.766127441406255</v>
      </c>
      <c r="D808" s="89">
        <f t="shared" si="36"/>
        <v>8.9196949829387293</v>
      </c>
    </row>
    <row r="809" spans="1:4" x14ac:dyDescent="0.25">
      <c r="A809" s="91">
        <f>'HvF table'!A798</f>
        <v>23.733764648436136</v>
      </c>
      <c r="B809" s="90">
        <f>VLOOKUP(A809,'HvF table'!A$3:B$1172,2)</f>
        <v>79.5</v>
      </c>
      <c r="C809" s="89">
        <f t="shared" si="35"/>
        <v>88.753919909668895</v>
      </c>
      <c r="D809" s="89">
        <f t="shared" si="36"/>
        <v>8.9406336718132255</v>
      </c>
    </row>
    <row r="810" spans="1:4" x14ac:dyDescent="0.25">
      <c r="A810" s="91">
        <f>'HvF table'!A799</f>
        <v>23.752075195307725</v>
      </c>
      <c r="B810" s="90">
        <f>VLOOKUP(A810,'HvF table'!A$3:B$1172,2)</f>
        <v>79.599998474121094</v>
      </c>
      <c r="C810" s="89">
        <f t="shared" si="35"/>
        <v>88.741463244632158</v>
      </c>
      <c r="D810" s="89">
        <f t="shared" si="36"/>
        <v>8.9617950854811657</v>
      </c>
    </row>
    <row r="811" spans="1:4" x14ac:dyDescent="0.25">
      <c r="A811" s="91">
        <f>'HvF table'!A800</f>
        <v>23.770019531256139</v>
      </c>
      <c r="B811" s="90">
        <f>VLOOKUP(A811,'HvF table'!A$3:B$1172,2)</f>
        <v>79.699996948242202</v>
      </c>
      <c r="C811" s="89">
        <f t="shared" si="35"/>
        <v>88.729255712886456</v>
      </c>
      <c r="D811" s="89">
        <f t="shared" si="36"/>
        <v>8.9827828528736759</v>
      </c>
    </row>
    <row r="812" spans="1:4" x14ac:dyDescent="0.25">
      <c r="A812" s="91">
        <f>'HvF table'!A801</f>
        <v>23.787963867192275</v>
      </c>
      <c r="B812" s="90">
        <f>VLOOKUP(A812,'HvF table'!A$3:B$1172,2)</f>
        <v>79.800003051757798</v>
      </c>
      <c r="C812" s="89">
        <f t="shared" si="35"/>
        <v>88.717048181149096</v>
      </c>
      <c r="D812" s="89">
        <f t="shared" si="36"/>
        <v>9.0037958957713844</v>
      </c>
    </row>
    <row r="813" spans="1:4" x14ac:dyDescent="0.25">
      <c r="A813" s="91">
        <f>'HvF table'!A802</f>
        <v>23.806640625</v>
      </c>
      <c r="B813" s="90">
        <f>VLOOKUP(A813,'HvF table'!A$3:B$1172,2)</f>
        <v>79.900001525878906</v>
      </c>
      <c r="C813" s="89">
        <f t="shared" si="35"/>
        <v>88.704342382812513</v>
      </c>
      <c r="D813" s="89">
        <f t="shared" si="36"/>
        <v>9.0252306084908547</v>
      </c>
    </row>
    <row r="814" spans="1:4" x14ac:dyDescent="0.25">
      <c r="A814" s="91">
        <f>'HvF table'!A803</f>
        <v>23.824584960936136</v>
      </c>
      <c r="B814" s="90">
        <f>VLOOKUP(A814,'HvF table'!A$3:B$1172,2)</f>
        <v>80</v>
      </c>
      <c r="C814" s="89">
        <f t="shared" si="35"/>
        <v>88.692134851075153</v>
      </c>
      <c r="D814" s="89">
        <f t="shared" si="36"/>
        <v>9.046292119139876</v>
      </c>
    </row>
    <row r="815" spans="1:4" x14ac:dyDescent="0.25">
      <c r="A815" s="91">
        <f>'HvF table'!A804</f>
        <v>23.842895507807725</v>
      </c>
      <c r="B815" s="90">
        <f>VLOOKUP(A815,'HvF table'!A$3:B$1172,2)</f>
        <v>80.099998474121094</v>
      </c>
      <c r="C815" s="89">
        <f t="shared" si="35"/>
        <v>88.679678186038416</v>
      </c>
      <c r="D815" s="89">
        <f t="shared" si="36"/>
        <v>9.0675776002488284</v>
      </c>
    </row>
    <row r="816" spans="1:4" x14ac:dyDescent="0.25">
      <c r="A816" s="91">
        <f>'HvF table'!A805</f>
        <v>23.861206054692275</v>
      </c>
      <c r="B816" s="90">
        <f>VLOOKUP(A816,'HvF table'!A$3:B$1172,2)</f>
        <v>80.199996948242202</v>
      </c>
      <c r="C816" s="89">
        <f t="shared" si="35"/>
        <v>88.667221520992854</v>
      </c>
      <c r="D816" s="89">
        <f t="shared" si="36"/>
        <v>9.0888879943147778</v>
      </c>
    </row>
    <row r="817" spans="1:4" x14ac:dyDescent="0.25">
      <c r="A817" s="91">
        <f>'HvF table'!A806</f>
        <v>23.879150390627728</v>
      </c>
      <c r="B817" s="90">
        <f>VLOOKUP(A817,'HvF table'!A$3:B$1172,2)</f>
        <v>80.300003051757798</v>
      </c>
      <c r="C817" s="89">
        <f t="shared" si="35"/>
        <v>88.655013989255963</v>
      </c>
      <c r="D817" s="89">
        <f t="shared" si="36"/>
        <v>9.1100241128489596</v>
      </c>
    </row>
    <row r="818" spans="1:4" x14ac:dyDescent="0.25">
      <c r="A818" s="91">
        <f>'HvF table'!A807</f>
        <v>23.8974609375</v>
      </c>
      <c r="B818" s="90">
        <f>VLOOKUP(A818,'HvF table'!A$3:B$1172,2)</f>
        <v>80.400001525878906</v>
      </c>
      <c r="C818" s="89">
        <f t="shared" si="35"/>
        <v>88.642557324218757</v>
      </c>
      <c r="D818" s="89">
        <f t="shared" si="36"/>
        <v>9.1313840846289462</v>
      </c>
    </row>
    <row r="819" spans="1:4" x14ac:dyDescent="0.25">
      <c r="A819" s="91">
        <f>'HvF table'!A808</f>
        <v>23.915771484372272</v>
      </c>
      <c r="B819" s="90">
        <f>VLOOKUP(A819,'HvF table'!A$3:B$1172,2)</f>
        <v>80.5</v>
      </c>
      <c r="C819" s="89">
        <f t="shared" si="35"/>
        <v>88.630100659181551</v>
      </c>
      <c r="D819" s="89">
        <f t="shared" si="36"/>
        <v>9.1527689693588492</v>
      </c>
    </row>
    <row r="820" spans="1:4" x14ac:dyDescent="0.25">
      <c r="A820" s="91">
        <f>'HvF table'!A809</f>
        <v>23.934082031256139</v>
      </c>
      <c r="B820" s="90">
        <f>VLOOKUP(A820,'HvF table'!A$3:B$1172,2)</f>
        <v>80.599998474121094</v>
      </c>
      <c r="C820" s="89">
        <f t="shared" si="35"/>
        <v>88.617643994136458</v>
      </c>
      <c r="D820" s="89">
        <f t="shared" si="36"/>
        <v>9.1741787670450492</v>
      </c>
    </row>
    <row r="821" spans="1:4" x14ac:dyDescent="0.25">
      <c r="A821" s="91">
        <f>'HvF table'!A810</f>
        <v>23.952026367192275</v>
      </c>
      <c r="B821" s="90">
        <f>VLOOKUP(A821,'HvF table'!A$3:B$1172,2)</f>
        <v>80.699996948242202</v>
      </c>
      <c r="C821" s="89">
        <f t="shared" si="35"/>
        <v>88.605436462399098</v>
      </c>
      <c r="D821" s="89">
        <f t="shared" si="36"/>
        <v>9.195412427109444</v>
      </c>
    </row>
    <row r="822" spans="1:4" x14ac:dyDescent="0.25">
      <c r="A822" s="91">
        <f>'HvF table'!A811</f>
        <v>23.970336914063864</v>
      </c>
      <c r="B822" s="90">
        <f>VLOOKUP(A822,'HvF table'!A$3:B$1172,2)</f>
        <v>80.800003051757798</v>
      </c>
      <c r="C822" s="89">
        <f t="shared" si="35"/>
        <v>88.592979797362361</v>
      </c>
      <c r="D822" s="89">
        <f t="shared" si="36"/>
        <v>9.2168726718458434</v>
      </c>
    </row>
    <row r="823" spans="1:4" x14ac:dyDescent="0.25">
      <c r="A823" s="91">
        <f>'HvF table'!A812</f>
        <v>23.987915039063864</v>
      </c>
      <c r="B823" s="90">
        <f>VLOOKUP(A823,'HvF table'!A$3:B$1172,2)</f>
        <v>80.900001525878906</v>
      </c>
      <c r="C823" s="89">
        <f t="shared" si="35"/>
        <v>88.581021398924861</v>
      </c>
      <c r="D823" s="89">
        <f t="shared" si="36"/>
        <v>9.2379538625095705</v>
      </c>
    </row>
    <row r="824" spans="1:4" x14ac:dyDescent="0.25">
      <c r="A824" s="91">
        <f>'HvF table'!A813</f>
        <v>24.006591796872272</v>
      </c>
      <c r="B824" s="90">
        <f>VLOOKUP(A824,'HvF table'!A$3:B$1172,2)</f>
        <v>81</v>
      </c>
      <c r="C824" s="89">
        <f t="shared" si="35"/>
        <v>88.568315600587795</v>
      </c>
      <c r="D824" s="89">
        <f t="shared" si="36"/>
        <v>9.259664363523882</v>
      </c>
    </row>
    <row r="825" spans="1:4" x14ac:dyDescent="0.25">
      <c r="A825" s="91">
        <f>'HvF table'!A814</f>
        <v>24.024536132807725</v>
      </c>
      <c r="B825" s="90">
        <f>VLOOKUP(A825,'HvF table'!A$3:B$1172,2)</f>
        <v>81.099998474121094</v>
      </c>
      <c r="C825" s="89">
        <f t="shared" si="35"/>
        <v>88.556108068850904</v>
      </c>
      <c r="D825" s="89">
        <f t="shared" si="36"/>
        <v>9.280996181541985</v>
      </c>
    </row>
    <row r="826" spans="1:4" x14ac:dyDescent="0.25">
      <c r="A826" s="91">
        <f>'HvF table'!A815</f>
        <v>24.042480468756139</v>
      </c>
      <c r="B826" s="90">
        <f>VLOOKUP(A826,'HvF table'!A$3:B$1172,2)</f>
        <v>81.199996948242202</v>
      </c>
      <c r="C826" s="89">
        <f t="shared" si="35"/>
        <v>88.543900537105202</v>
      </c>
      <c r="D826" s="89">
        <f t="shared" si="36"/>
        <v>9.3023524142581664</v>
      </c>
    </row>
    <row r="827" spans="1:4" x14ac:dyDescent="0.25">
      <c r="A827" s="91">
        <f>'HvF table'!A816</f>
        <v>24.060791015627728</v>
      </c>
      <c r="B827" s="90">
        <f>VLOOKUP(A827,'HvF table'!A$3:B$1172,2)</f>
        <v>81.300003051757798</v>
      </c>
      <c r="C827" s="89">
        <f t="shared" si="35"/>
        <v>88.531443872068465</v>
      </c>
      <c r="D827" s="89">
        <f t="shared" si="36"/>
        <v>9.3239364820008976</v>
      </c>
    </row>
    <row r="828" spans="1:4" x14ac:dyDescent="0.25">
      <c r="A828" s="91">
        <f>'HvF table'!A817</f>
        <v>24.078735351563864</v>
      </c>
      <c r="B828" s="90">
        <f>VLOOKUP(A828,'HvF table'!A$3:B$1172,2)</f>
        <v>81.400001525878906</v>
      </c>
      <c r="C828" s="89">
        <f t="shared" si="35"/>
        <v>88.519236340331105</v>
      </c>
      <c r="D828" s="89">
        <f t="shared" si="36"/>
        <v>9.345341794153029</v>
      </c>
    </row>
    <row r="829" spans="1:4" x14ac:dyDescent="0.25">
      <c r="A829" s="91">
        <f>'HvF table'!A818</f>
        <v>24.097412109372272</v>
      </c>
      <c r="B829" s="90">
        <f>VLOOKUP(A829,'HvF table'!A$3:B$1172,2)</f>
        <v>81.5</v>
      </c>
      <c r="C829" s="89">
        <f t="shared" si="35"/>
        <v>88.506530541994053</v>
      </c>
      <c r="D829" s="89">
        <f t="shared" si="36"/>
        <v>9.3671776082748455</v>
      </c>
    </row>
    <row r="830" spans="1:4" x14ac:dyDescent="0.25">
      <c r="A830" s="91">
        <f>'HvF table'!A819</f>
        <v>24.121948242192275</v>
      </c>
      <c r="B830" s="90">
        <f>VLOOKUP(A830,'HvF table'!A$3:B$1172,2)</f>
        <v>81.599998474121094</v>
      </c>
      <c r="C830" s="89">
        <f t="shared" si="35"/>
        <v>88.4898386108366</v>
      </c>
      <c r="D830" s="89">
        <f t="shared" si="36"/>
        <v>9.3922915179262088</v>
      </c>
    </row>
    <row r="831" spans="1:4" x14ac:dyDescent="0.25">
      <c r="A831" s="91">
        <f>'HvF table'!A820</f>
        <v>24.139892578127728</v>
      </c>
      <c r="B831" s="90">
        <f>VLOOKUP(A831,'HvF table'!A$3:B$1172,2)</f>
        <v>81.699996948242202</v>
      </c>
      <c r="C831" s="89">
        <f t="shared" si="35"/>
        <v>88.477631079099709</v>
      </c>
      <c r="D831" s="89">
        <f t="shared" si="36"/>
        <v>9.4137750567407483</v>
      </c>
    </row>
    <row r="832" spans="1:4" x14ac:dyDescent="0.25">
      <c r="A832" s="91">
        <f>'HvF table'!A821</f>
        <v>24.157836914063864</v>
      </c>
      <c r="B832" s="90">
        <f>VLOOKUP(A832,'HvF table'!A$3:B$1172,2)</f>
        <v>81.800003051757798</v>
      </c>
      <c r="C832" s="89">
        <f t="shared" si="35"/>
        <v>88.465423547362363</v>
      </c>
      <c r="D832" s="89">
        <f t="shared" si="36"/>
        <v>9.4352838902649214</v>
      </c>
    </row>
    <row r="833" spans="1:4" x14ac:dyDescent="0.25">
      <c r="A833" s="91">
        <f>'HvF table'!A822</f>
        <v>24.17578125</v>
      </c>
      <c r="B833" s="90">
        <f>VLOOKUP(A833,'HvF table'!A$3:B$1172,2)</f>
        <v>81.900001525878906</v>
      </c>
      <c r="C833" s="89">
        <f t="shared" si="35"/>
        <v>88.453216015625003</v>
      </c>
      <c r="D833" s="89">
        <f t="shared" si="36"/>
        <v>9.4568162593930634</v>
      </c>
    </row>
    <row r="834" spans="1:4" x14ac:dyDescent="0.25">
      <c r="A834" s="91">
        <f>'HvF table'!A823</f>
        <v>24.193359375</v>
      </c>
      <c r="B834" s="90">
        <f>VLOOKUP(A834,'HvF table'!A$3:B$1172,2)</f>
        <v>82</v>
      </c>
      <c r="C834" s="89">
        <f t="shared" si="35"/>
        <v>88.441257617187503</v>
      </c>
      <c r="D834" s="89">
        <f t="shared" si="36"/>
        <v>9.4781687539062442</v>
      </c>
    </row>
    <row r="835" spans="1:4" x14ac:dyDescent="0.25">
      <c r="A835" s="91">
        <f>'HvF table'!A824</f>
        <v>24.211669921872272</v>
      </c>
      <c r="B835" s="90">
        <f>VLOOKUP(A835,'HvF table'!A$3:B$1172,2)</f>
        <v>82.099998474121094</v>
      </c>
      <c r="C835" s="89">
        <f t="shared" si="35"/>
        <v>88.428800952150297</v>
      </c>
      <c r="D835" s="89">
        <f t="shared" si="36"/>
        <v>9.4999542417221186</v>
      </c>
    </row>
    <row r="836" spans="1:4" x14ac:dyDescent="0.25">
      <c r="A836" s="91">
        <f>'HvF table'!A825</f>
        <v>24.229614257807725</v>
      </c>
      <c r="B836" s="90">
        <f>VLOOKUP(A836,'HvF table'!A$3:B$1172,2)</f>
        <v>82.199996948242202</v>
      </c>
      <c r="C836" s="89">
        <f t="shared" si="35"/>
        <v>88.416593420413406</v>
      </c>
      <c r="D836" s="89">
        <f t="shared" si="36"/>
        <v>9.5215598549226694</v>
      </c>
    </row>
    <row r="837" spans="1:4" x14ac:dyDescent="0.25">
      <c r="A837" s="91">
        <f>'HvF table'!A826</f>
        <v>24.247558593756139</v>
      </c>
      <c r="B837" s="90">
        <f>VLOOKUP(A837,'HvF table'!A$3:B$1172,2)</f>
        <v>82.300003051757798</v>
      </c>
      <c r="C837" s="89">
        <f t="shared" si="35"/>
        <v>88.404385888667704</v>
      </c>
      <c r="D837" s="89">
        <f t="shared" si="36"/>
        <v>9.5431907674965384</v>
      </c>
    </row>
    <row r="838" spans="1:4" x14ac:dyDescent="0.25">
      <c r="A838" s="91">
        <f>'HvF table'!A827</f>
        <v>24.265136718756139</v>
      </c>
      <c r="B838" s="90">
        <f>VLOOKUP(A838,'HvF table'!A$3:B$1172,2)</f>
        <v>82.400001525878906</v>
      </c>
      <c r="C838" s="89">
        <f t="shared" si="35"/>
        <v>88.392427490230205</v>
      </c>
      <c r="D838" s="89">
        <f t="shared" si="36"/>
        <v>9.5646399251678087</v>
      </c>
    </row>
    <row r="839" spans="1:4" x14ac:dyDescent="0.25">
      <c r="A839" s="91">
        <f>'HvF table'!A828</f>
        <v>24.283447265627728</v>
      </c>
      <c r="B839" s="90">
        <f>VLOOKUP(A839,'HvF table'!A$3:B$1172,2)</f>
        <v>82.5</v>
      </c>
      <c r="C839" s="89">
        <f t="shared" si="35"/>
        <v>88.379970825193453</v>
      </c>
      <c r="D839" s="89">
        <f t="shared" si="36"/>
        <v>9.5865240692154003</v>
      </c>
    </row>
    <row r="840" spans="1:4" x14ac:dyDescent="0.25">
      <c r="A840" s="91">
        <f>'HvF table'!A829</f>
        <v>24.301025390627728</v>
      </c>
      <c r="B840" s="90">
        <f>VLOOKUP(A840,'HvF table'!A$3:B$1172,2)</f>
        <v>82.599998474121094</v>
      </c>
      <c r="C840" s="89">
        <f t="shared" si="35"/>
        <v>88.368012426755968</v>
      </c>
      <c r="D840" s="89">
        <f t="shared" si="36"/>
        <v>9.6080215580095238</v>
      </c>
    </row>
    <row r="841" spans="1:4" x14ac:dyDescent="0.25">
      <c r="A841" s="91">
        <f>'HvF table'!A830</f>
        <v>24.318969726563864</v>
      </c>
      <c r="B841" s="90">
        <f>VLOOKUP(A841,'HvF table'!A$3:B$1172,2)</f>
        <v>82.699996948242202</v>
      </c>
      <c r="C841" s="89">
        <f t="shared" si="35"/>
        <v>88.355804895018608</v>
      </c>
      <c r="D841" s="89">
        <f t="shared" si="36"/>
        <v>9.6297489964669793</v>
      </c>
    </row>
    <row r="842" spans="1:4" x14ac:dyDescent="0.25">
      <c r="A842" s="91">
        <f>'HvF table'!A831</f>
        <v>24.3369140625</v>
      </c>
      <c r="B842" s="90">
        <f>VLOOKUP(A842,'HvF table'!A$3:B$1172,2)</f>
        <v>82.800003051757798</v>
      </c>
      <c r="C842" s="89">
        <f t="shared" si="35"/>
        <v>88.343597363281248</v>
      </c>
      <c r="D842" s="89">
        <f t="shared" si="36"/>
        <v>9.6515017389283049</v>
      </c>
    </row>
    <row r="843" spans="1:4" x14ac:dyDescent="0.25">
      <c r="A843" s="91">
        <f>'HvF table'!A832</f>
        <v>24.354125976563864</v>
      </c>
      <c r="B843" s="90">
        <f>VLOOKUP(A843,'HvF table'!A$3:B$1172,2)</f>
        <v>82.900001525878906</v>
      </c>
      <c r="C843" s="89">
        <f t="shared" si="35"/>
        <v>88.331888098143608</v>
      </c>
      <c r="D843" s="89">
        <f t="shared" si="36"/>
        <v>9.6728649446802084</v>
      </c>
    </row>
    <row r="844" spans="1:4" x14ac:dyDescent="0.25">
      <c r="A844" s="91">
        <f>'HvF table'!A833</f>
        <v>24.372436523436136</v>
      </c>
      <c r="B844" s="90">
        <f>VLOOKUP(A844,'HvF table'!A$3:B$1172,2)</f>
        <v>83</v>
      </c>
      <c r="C844" s="89">
        <f t="shared" si="35"/>
        <v>88.319431433106402</v>
      </c>
      <c r="D844" s="89">
        <f t="shared" si="36"/>
        <v>9.6948719105216892</v>
      </c>
    </row>
    <row r="845" spans="1:4" x14ac:dyDescent="0.25">
      <c r="A845" s="91">
        <f>'HvF table'!A834</f>
        <v>24.390380859372272</v>
      </c>
      <c r="B845" s="90">
        <f>VLOOKUP(A845,'HvF table'!A$3:B$1172,2)</f>
        <v>83.099998474121094</v>
      </c>
      <c r="C845" s="89">
        <f t="shared" si="35"/>
        <v>88.307223901369042</v>
      </c>
      <c r="D845" s="89">
        <f t="shared" si="36"/>
        <v>9.7166967595447176</v>
      </c>
    </row>
    <row r="846" spans="1:4" x14ac:dyDescent="0.25">
      <c r="A846" s="91">
        <f>'HvF table'!A835</f>
        <v>24.407958984372272</v>
      </c>
      <c r="B846" s="90">
        <f>VLOOKUP(A846,'HvF table'!A$3:B$1172,2)</f>
        <v>83.199996948242202</v>
      </c>
      <c r="C846" s="89">
        <f t="shared" si="35"/>
        <v>88.295265502931557</v>
      </c>
      <c r="D846" s="89">
        <f t="shared" si="36"/>
        <v>9.7383387443608012</v>
      </c>
    </row>
    <row r="847" spans="1:4" x14ac:dyDescent="0.25">
      <c r="A847" s="91">
        <f>'HvF table'!A836</f>
        <v>24.425903320307725</v>
      </c>
      <c r="B847" s="90">
        <f>VLOOKUP(A847,'HvF table'!A$3:B$1172,2)</f>
        <v>83.300003051757798</v>
      </c>
      <c r="C847" s="89">
        <f t="shared" ref="C847:C910" si="37">IF(104.9-0.6803*(A847)&gt;100,100,104.9-0.6803*(A847))</f>
        <v>88.283057971194665</v>
      </c>
      <c r="D847" s="89">
        <f t="shared" ref="D847:D910" si="38">(1-(C847/100))*B847</f>
        <v>9.760213067567534</v>
      </c>
    </row>
    <row r="848" spans="1:4" x14ac:dyDescent="0.25">
      <c r="A848" s="91">
        <f>'HvF table'!A837</f>
        <v>24.443847656256139</v>
      </c>
      <c r="B848" s="90">
        <f>VLOOKUP(A848,'HvF table'!A$3:B$1172,2)</f>
        <v>83.400001525878906</v>
      </c>
      <c r="C848" s="89">
        <f t="shared" si="37"/>
        <v>88.270850439448949</v>
      </c>
      <c r="D848" s="89">
        <f t="shared" si="38"/>
        <v>9.7821109124721985</v>
      </c>
    </row>
    <row r="849" spans="1:4" x14ac:dyDescent="0.25">
      <c r="A849" s="91">
        <f>'HvF table'!A838</f>
        <v>24.461425781256139</v>
      </c>
      <c r="B849" s="90">
        <f>VLOOKUP(A849,'HvF table'!A$3:B$1172,2)</f>
        <v>83.5</v>
      </c>
      <c r="C849" s="89">
        <f t="shared" si="37"/>
        <v>88.25889204101145</v>
      </c>
      <c r="D849" s="89">
        <f t="shared" si="38"/>
        <v>9.8038251457554395</v>
      </c>
    </row>
    <row r="850" spans="1:4" x14ac:dyDescent="0.25">
      <c r="A850" s="91">
        <f>'HvF table'!A839</f>
        <v>24.479370117192275</v>
      </c>
      <c r="B850" s="90">
        <f>VLOOKUP(A850,'HvF table'!A$3:B$1172,2)</f>
        <v>83.599998474121094</v>
      </c>
      <c r="C850" s="89">
        <f t="shared" si="37"/>
        <v>88.246684509274104</v>
      </c>
      <c r="D850" s="89">
        <f t="shared" si="38"/>
        <v>9.8257715709054825</v>
      </c>
    </row>
    <row r="851" spans="1:4" x14ac:dyDescent="0.25">
      <c r="A851" s="91">
        <f>'HvF table'!A840</f>
        <v>24.497314453127728</v>
      </c>
      <c r="B851" s="90">
        <f>VLOOKUP(A851,'HvF table'!A$3:B$1172,2)</f>
        <v>83.699996948242202</v>
      </c>
      <c r="C851" s="89">
        <f t="shared" si="37"/>
        <v>88.234476977537213</v>
      </c>
      <c r="D851" s="89">
        <f t="shared" si="38"/>
        <v>9.8477424107460863</v>
      </c>
    </row>
    <row r="852" spans="1:4" x14ac:dyDescent="0.25">
      <c r="A852" s="91">
        <f>'HvF table'!A841</f>
        <v>24.514892578127728</v>
      </c>
      <c r="B852" s="90">
        <f>VLOOKUP(A852,'HvF table'!A$3:B$1172,2)</f>
        <v>83.800003051757798</v>
      </c>
      <c r="C852" s="89">
        <f t="shared" si="37"/>
        <v>88.222518579099713</v>
      </c>
      <c r="D852" s="89">
        <f t="shared" si="38"/>
        <v>9.8695297901346439</v>
      </c>
    </row>
    <row r="853" spans="1:4" x14ac:dyDescent="0.25">
      <c r="A853" s="91">
        <f>'HvF table'!A842</f>
        <v>24.532836914063864</v>
      </c>
      <c r="B853" s="90">
        <f>VLOOKUP(A853,'HvF table'!A$3:B$1172,2)</f>
        <v>83.900001525878906</v>
      </c>
      <c r="C853" s="89">
        <f t="shared" si="37"/>
        <v>88.210311047362353</v>
      </c>
      <c r="D853" s="89">
        <f t="shared" si="38"/>
        <v>9.8915492111593615</v>
      </c>
    </row>
    <row r="854" spans="1:4" x14ac:dyDescent="0.25">
      <c r="A854" s="91">
        <f>'HvF table'!A843</f>
        <v>24.550415039063864</v>
      </c>
      <c r="B854" s="90">
        <f>VLOOKUP(A854,'HvF table'!A$3:B$1172,2)</f>
        <v>84</v>
      </c>
      <c r="C854" s="89">
        <f t="shared" si="37"/>
        <v>88.198352648924853</v>
      </c>
      <c r="D854" s="89">
        <f t="shared" si="38"/>
        <v>9.9133837749031262</v>
      </c>
    </row>
    <row r="855" spans="1:4" x14ac:dyDescent="0.25">
      <c r="A855" s="91">
        <f>'HvF table'!A844</f>
        <v>24.568359375</v>
      </c>
      <c r="B855" s="90">
        <f>VLOOKUP(A855,'HvF table'!A$3:B$1172,2)</f>
        <v>84.099998474121094</v>
      </c>
      <c r="C855" s="89">
        <f t="shared" si="37"/>
        <v>88.186145117187507</v>
      </c>
      <c r="D855" s="89">
        <f t="shared" si="38"/>
        <v>9.9354517761801855</v>
      </c>
    </row>
    <row r="856" spans="1:4" x14ac:dyDescent="0.25">
      <c r="A856" s="91">
        <f>'HvF table'!A845</f>
        <v>24.5859375</v>
      </c>
      <c r="B856" s="90">
        <f>VLOOKUP(A856,'HvF table'!A$3:B$1172,2)</f>
        <v>84.199996948242202</v>
      </c>
      <c r="C856" s="89">
        <f t="shared" si="37"/>
        <v>88.174186718750008</v>
      </c>
      <c r="D856" s="89">
        <f t="shared" si="38"/>
        <v>9.9573344219173183</v>
      </c>
    </row>
    <row r="857" spans="1:4" x14ac:dyDescent="0.25">
      <c r="A857" s="91">
        <f>'HvF table'!A846</f>
        <v>24.603881835936136</v>
      </c>
      <c r="B857" s="90">
        <f>VLOOKUP(A857,'HvF table'!A$3:B$1172,2)</f>
        <v>84.300003051757798</v>
      </c>
      <c r="C857" s="89">
        <f t="shared" si="37"/>
        <v>88.161979187012648</v>
      </c>
      <c r="D857" s="89">
        <f t="shared" si="38"/>
        <v>9.9794519066160579</v>
      </c>
    </row>
    <row r="858" spans="1:4" x14ac:dyDescent="0.25">
      <c r="A858" s="91">
        <f>'HvF table'!A847</f>
        <v>24.621459960936136</v>
      </c>
      <c r="B858" s="90">
        <f>VLOOKUP(A858,'HvF table'!A$3:B$1172,2)</f>
        <v>84.400001525878906</v>
      </c>
      <c r="C858" s="89">
        <f t="shared" si="37"/>
        <v>88.150020788575148</v>
      </c>
      <c r="D858" s="89">
        <f t="shared" si="38"/>
        <v>10.00138263525891</v>
      </c>
    </row>
    <row r="859" spans="1:4" x14ac:dyDescent="0.25">
      <c r="A859" s="91">
        <f>'HvF table'!A848</f>
        <v>24.639770507807725</v>
      </c>
      <c r="B859" s="90">
        <f>VLOOKUP(A859,'HvF table'!A$3:B$1172,2)</f>
        <v>84.5</v>
      </c>
      <c r="C859" s="89">
        <f t="shared" si="37"/>
        <v>88.137564123538411</v>
      </c>
      <c r="D859" s="89">
        <f t="shared" si="38"/>
        <v>10.02375831561004</v>
      </c>
    </row>
    <row r="860" spans="1:4" x14ac:dyDescent="0.25">
      <c r="A860" s="91">
        <f>'HvF table'!A849</f>
        <v>24.656616210936136</v>
      </c>
      <c r="B860" s="90">
        <f>VLOOKUP(A860,'HvF table'!A$3:B$1172,2)</f>
        <v>84.599998474121094</v>
      </c>
      <c r="C860" s="89">
        <f t="shared" si="37"/>
        <v>88.126103991700148</v>
      </c>
      <c r="D860" s="89">
        <f t="shared" si="38"/>
        <v>10.045315841840404</v>
      </c>
    </row>
    <row r="861" spans="1:4" x14ac:dyDescent="0.25">
      <c r="A861" s="91">
        <f>'HvF table'!A850</f>
        <v>24.674560546872272</v>
      </c>
      <c r="B861" s="90">
        <f>VLOOKUP(A861,'HvF table'!A$3:B$1172,2)</f>
        <v>84.699996948242202</v>
      </c>
      <c r="C861" s="89">
        <f t="shared" si="37"/>
        <v>88.113896459962803</v>
      </c>
      <c r="D861" s="89">
        <f t="shared" si="38"/>
        <v>10.067529335676413</v>
      </c>
    </row>
    <row r="862" spans="1:4" x14ac:dyDescent="0.25">
      <c r="A862" s="91">
        <f>'HvF table'!A851</f>
        <v>24.692138671872272</v>
      </c>
      <c r="B862" s="90">
        <f>VLOOKUP(A862,'HvF table'!A$3:B$1172,2)</f>
        <v>84.800003051757798</v>
      </c>
      <c r="C862" s="89">
        <f t="shared" si="37"/>
        <v>88.101938061525303</v>
      </c>
      <c r="D862" s="89">
        <f t="shared" si="38"/>
        <v>10.08955688692658</v>
      </c>
    </row>
    <row r="863" spans="1:4" x14ac:dyDescent="0.25">
      <c r="A863" s="91">
        <f>'HvF table'!A852</f>
        <v>24.710083007807725</v>
      </c>
      <c r="B863" s="90">
        <f>VLOOKUP(A863,'HvF table'!A$3:B$1172,2)</f>
        <v>84.900001525878906</v>
      </c>
      <c r="C863" s="89">
        <f t="shared" si="37"/>
        <v>88.089730529788412</v>
      </c>
      <c r="D863" s="89">
        <f t="shared" si="38"/>
        <v>10.111818961945927</v>
      </c>
    </row>
    <row r="864" spans="1:4" x14ac:dyDescent="0.25">
      <c r="A864" s="91">
        <f>'HvF table'!A853</f>
        <v>24.728027343756139</v>
      </c>
      <c r="B864" s="90">
        <f>VLOOKUP(A864,'HvF table'!A$3:B$1172,2)</f>
        <v>85</v>
      </c>
      <c r="C864" s="89">
        <f t="shared" si="37"/>
        <v>88.077522998042696</v>
      </c>
      <c r="D864" s="89">
        <f t="shared" si="38"/>
        <v>10.134105451663704</v>
      </c>
    </row>
    <row r="865" spans="1:4" x14ac:dyDescent="0.25">
      <c r="A865" s="91">
        <f>'HvF table'!A854</f>
        <v>24.745605468756139</v>
      </c>
      <c r="B865" s="90">
        <f>VLOOKUP(A865,'HvF table'!A$3:B$1172,2)</f>
        <v>85.099998474121094</v>
      </c>
      <c r="C865" s="89">
        <f t="shared" si="37"/>
        <v>88.06556459960521</v>
      </c>
      <c r="D865" s="89">
        <f t="shared" si="38"/>
        <v>10.156204343630938</v>
      </c>
    </row>
    <row r="866" spans="1:4" x14ac:dyDescent="0.25">
      <c r="A866" s="91">
        <f>'HvF table'!A855</f>
        <v>24.763183593756139</v>
      </c>
      <c r="B866" s="90">
        <f>VLOOKUP(A866,'HvF table'!A$3:B$1172,2)</f>
        <v>85.199996948242202</v>
      </c>
      <c r="C866" s="89">
        <f t="shared" si="37"/>
        <v>88.053606201167696</v>
      </c>
      <c r="D866" s="89">
        <f t="shared" si="38"/>
        <v>10.178327152030116</v>
      </c>
    </row>
    <row r="867" spans="1:4" x14ac:dyDescent="0.25">
      <c r="A867" s="91">
        <f>'HvF table'!A856</f>
        <v>24.780761718756139</v>
      </c>
      <c r="B867" s="90">
        <f>VLOOKUP(A867,'HvF table'!A$3:B$1172,2)</f>
        <v>85.300003051757798</v>
      </c>
      <c r="C867" s="89">
        <f t="shared" si="37"/>
        <v>88.041647802730211</v>
      </c>
      <c r="D867" s="89">
        <f t="shared" si="38"/>
        <v>10.20047478921108</v>
      </c>
    </row>
    <row r="868" spans="1:4" x14ac:dyDescent="0.25">
      <c r="A868" s="91">
        <f>'HvF table'!A857</f>
        <v>24.798706054692275</v>
      </c>
      <c r="B868" s="90">
        <f>VLOOKUP(A868,'HvF table'!A$3:B$1172,2)</f>
        <v>85.400001525878906</v>
      </c>
      <c r="C868" s="89">
        <f t="shared" si="37"/>
        <v>88.029440270992851</v>
      </c>
      <c r="D868" s="89">
        <f t="shared" si="38"/>
        <v>10.222858191228349</v>
      </c>
    </row>
    <row r="869" spans="1:4" x14ac:dyDescent="0.25">
      <c r="A869" s="91">
        <f>'HvF table'!A858</f>
        <v>24.815917968756139</v>
      </c>
      <c r="B869" s="90">
        <f>VLOOKUP(A869,'HvF table'!A$3:B$1172,2)</f>
        <v>85.5</v>
      </c>
      <c r="C869" s="89">
        <f t="shared" si="37"/>
        <v>88.017731005855211</v>
      </c>
      <c r="D869" s="89">
        <f t="shared" si="38"/>
        <v>10.244839989993791</v>
      </c>
    </row>
    <row r="870" spans="1:4" x14ac:dyDescent="0.25">
      <c r="A870" s="91">
        <f>'HvF table'!A859</f>
        <v>24.833862304692275</v>
      </c>
      <c r="B870" s="90">
        <f>VLOOKUP(A870,'HvF table'!A$3:B$1172,2)</f>
        <v>85.599998474121094</v>
      </c>
      <c r="C870" s="89">
        <f t="shared" si="37"/>
        <v>88.005523474117851</v>
      </c>
      <c r="D870" s="89">
        <f t="shared" si="38"/>
        <v>10.267271723133931</v>
      </c>
    </row>
    <row r="871" spans="1:4" x14ac:dyDescent="0.25">
      <c r="A871" s="91">
        <f>'HvF table'!A860</f>
        <v>24.851806640627728</v>
      </c>
      <c r="B871" s="90">
        <f>VLOOKUP(A871,'HvF table'!A$3:B$1172,2)</f>
        <v>85.699996948242202</v>
      </c>
      <c r="C871" s="89">
        <f t="shared" si="37"/>
        <v>87.99331594238096</v>
      </c>
      <c r="D871" s="89">
        <f t="shared" si="38"/>
        <v>10.289727870964603</v>
      </c>
    </row>
    <row r="872" spans="1:4" x14ac:dyDescent="0.25">
      <c r="A872" s="91">
        <f>'HvF table'!A861</f>
        <v>24.869018554692275</v>
      </c>
      <c r="B872" s="90">
        <f>VLOOKUP(A872,'HvF table'!A$3:B$1172,2)</f>
        <v>85.800003051757798</v>
      </c>
      <c r="C872" s="89">
        <f t="shared" si="37"/>
        <v>87.981606677242851</v>
      </c>
      <c r="D872" s="89">
        <f t="shared" si="38"/>
        <v>10.311781837697888</v>
      </c>
    </row>
    <row r="873" spans="1:4" x14ac:dyDescent="0.25">
      <c r="A873" s="91">
        <f>'HvF table'!A862</f>
        <v>24.886962890627728</v>
      </c>
      <c r="B873" s="90">
        <f>VLOOKUP(A873,'HvF table'!A$3:B$1172,2)</f>
        <v>85.900001525878906</v>
      </c>
      <c r="C873" s="89">
        <f t="shared" si="37"/>
        <v>87.96939914550596</v>
      </c>
      <c r="D873" s="89">
        <f t="shared" si="38"/>
        <v>10.334286317582785</v>
      </c>
    </row>
    <row r="874" spans="1:4" x14ac:dyDescent="0.25">
      <c r="A874" s="91">
        <f>'HvF table'!A863</f>
        <v>24.904541015627728</v>
      </c>
      <c r="B874" s="90">
        <f>VLOOKUP(A874,'HvF table'!A$3:B$1172,2)</f>
        <v>86</v>
      </c>
      <c r="C874" s="89">
        <f t="shared" si="37"/>
        <v>87.95744074706846</v>
      </c>
      <c r="D874" s="89">
        <f t="shared" si="38"/>
        <v>10.356600957521124</v>
      </c>
    </row>
    <row r="875" spans="1:4" x14ac:dyDescent="0.25">
      <c r="A875" s="91">
        <f>'HvF table'!A864</f>
        <v>24.922119140627728</v>
      </c>
      <c r="B875" s="90">
        <f>VLOOKUP(A875,'HvF table'!A$3:B$1172,2)</f>
        <v>86.099998474121094</v>
      </c>
      <c r="C875" s="89">
        <f t="shared" si="37"/>
        <v>87.945482348630961</v>
      </c>
      <c r="D875" s="89">
        <f t="shared" si="38"/>
        <v>10.378939513891396</v>
      </c>
    </row>
    <row r="876" spans="1:4" x14ac:dyDescent="0.25">
      <c r="A876" s="91">
        <f>'HvF table'!A865</f>
        <v>24.939331054692275</v>
      </c>
      <c r="B876" s="90">
        <f>VLOOKUP(A876,'HvF table'!A$3:B$1172,2)</f>
        <v>86.199996948242202</v>
      </c>
      <c r="C876" s="89">
        <f t="shared" si="37"/>
        <v>87.933773083492852</v>
      </c>
      <c r="D876" s="89">
        <f t="shared" si="38"/>
        <v>10.401087233797142</v>
      </c>
    </row>
    <row r="877" spans="1:4" x14ac:dyDescent="0.25">
      <c r="A877" s="91">
        <f>'HvF table'!A866</f>
        <v>24.957275390627728</v>
      </c>
      <c r="B877" s="90">
        <f>VLOOKUP(A877,'HvF table'!A$3:B$1172,2)</f>
        <v>86.300003051757798</v>
      </c>
      <c r="C877" s="89">
        <f t="shared" si="37"/>
        <v>87.921565551755961</v>
      </c>
      <c r="D877" s="89">
        <f t="shared" si="38"/>
        <v>10.423689297439168</v>
      </c>
    </row>
    <row r="878" spans="1:4" x14ac:dyDescent="0.25">
      <c r="A878" s="91">
        <f>'HvF table'!A867</f>
        <v>24.974853515627728</v>
      </c>
      <c r="B878" s="90">
        <f>VLOOKUP(A878,'HvF table'!A$3:B$1172,2)</f>
        <v>86.400001525878906</v>
      </c>
      <c r="C878" s="89">
        <f t="shared" si="37"/>
        <v>87.909607153318461</v>
      </c>
      <c r="D878" s="89">
        <f t="shared" si="38"/>
        <v>10.446099604017606</v>
      </c>
    </row>
    <row r="879" spans="1:4" x14ac:dyDescent="0.25">
      <c r="A879" s="91">
        <f>'HvF table'!A868</f>
        <v>24.992431640627728</v>
      </c>
      <c r="B879" s="90">
        <f>VLOOKUP(A879,'HvF table'!A$3:B$1172,2)</f>
        <v>86.5</v>
      </c>
      <c r="C879" s="89">
        <f t="shared" si="37"/>
        <v>87.897648754880962</v>
      </c>
      <c r="D879" s="89">
        <f t="shared" si="38"/>
        <v>10.468533827027967</v>
      </c>
    </row>
    <row r="880" spans="1:4" x14ac:dyDescent="0.25">
      <c r="A880" s="91">
        <f>'HvF table'!A869</f>
        <v>25.010009765627728</v>
      </c>
      <c r="B880" s="90">
        <f>VLOOKUP(A880,'HvF table'!A$3:B$1172,2)</f>
        <v>86.599998474121094</v>
      </c>
      <c r="C880" s="89">
        <f t="shared" si="37"/>
        <v>87.885690356443462</v>
      </c>
      <c r="D880" s="89">
        <f t="shared" si="38"/>
        <v>10.49099196647027</v>
      </c>
    </row>
    <row r="881" spans="1:4" x14ac:dyDescent="0.25">
      <c r="A881" s="91">
        <f>'HvF table'!A870</f>
        <v>25.027954101563864</v>
      </c>
      <c r="B881" s="90">
        <f>VLOOKUP(A881,'HvF table'!A$3:B$1172,2)</f>
        <v>86.699996948242202</v>
      </c>
      <c r="C881" s="89">
        <f t="shared" si="37"/>
        <v>87.873482824706116</v>
      </c>
      <c r="D881" s="89">
        <f t="shared" si="38"/>
        <v>10.513690020907863</v>
      </c>
    </row>
    <row r="882" spans="1:4" x14ac:dyDescent="0.25">
      <c r="A882" s="91">
        <f>'HvF table'!A871</f>
        <v>25.045166015627728</v>
      </c>
      <c r="B882" s="90">
        <f>VLOOKUP(A882,'HvF table'!A$3:B$1172,2)</f>
        <v>86.800003051757798</v>
      </c>
      <c r="C882" s="89">
        <f t="shared" si="37"/>
        <v>87.861773559568462</v>
      </c>
      <c r="D882" s="89">
        <f t="shared" si="38"/>
        <v>10.535980920723851</v>
      </c>
    </row>
    <row r="883" spans="1:4" x14ac:dyDescent="0.25">
      <c r="A883" s="91">
        <f>'HvF table'!A872</f>
        <v>25.063110351563864</v>
      </c>
      <c r="B883" s="90">
        <f>VLOOKUP(A883,'HvF table'!A$3:B$1172,2)</f>
        <v>86.900001525878906</v>
      </c>
      <c r="C883" s="89">
        <f t="shared" si="37"/>
        <v>87.849566027831116</v>
      </c>
      <c r="D883" s="89">
        <f t="shared" si="38"/>
        <v>10.558727307215669</v>
      </c>
    </row>
    <row r="884" spans="1:4" x14ac:dyDescent="0.25">
      <c r="A884" s="91">
        <f>'HvF table'!A873</f>
        <v>25.080322265627728</v>
      </c>
      <c r="B884" s="90">
        <f>VLOOKUP(A884,'HvF table'!A$3:B$1172,2)</f>
        <v>87</v>
      </c>
      <c r="C884" s="89">
        <f t="shared" si="37"/>
        <v>87.837856762693463</v>
      </c>
      <c r="D884" s="89">
        <f t="shared" si="38"/>
        <v>10.581064616456684</v>
      </c>
    </row>
    <row r="885" spans="1:4" x14ac:dyDescent="0.25">
      <c r="A885" s="91">
        <f>'HvF table'!A874</f>
        <v>25.097900390627728</v>
      </c>
      <c r="B885" s="90">
        <f>VLOOKUP(A885,'HvF table'!A$3:B$1172,2)</f>
        <v>87.099998474121094</v>
      </c>
      <c r="C885" s="89">
        <f t="shared" si="37"/>
        <v>87.825898364255963</v>
      </c>
      <c r="D885" s="89">
        <f t="shared" si="38"/>
        <v>10.603642338971008</v>
      </c>
    </row>
    <row r="886" spans="1:4" x14ac:dyDescent="0.25">
      <c r="A886" s="91">
        <f>'HvF table'!A875</f>
        <v>25.115478515627728</v>
      </c>
      <c r="B886" s="90">
        <f>VLOOKUP(A886,'HvF table'!A$3:B$1172,2)</f>
        <v>87.199996948242202</v>
      </c>
      <c r="C886" s="89">
        <f t="shared" si="37"/>
        <v>87.813939965818463</v>
      </c>
      <c r="D886" s="89">
        <f t="shared" si="38"/>
        <v>10.626243977917261</v>
      </c>
    </row>
    <row r="887" spans="1:4" x14ac:dyDescent="0.25">
      <c r="A887" s="91">
        <f>'HvF table'!A876</f>
        <v>25.133056640627728</v>
      </c>
      <c r="B887" s="90">
        <f>VLOOKUP(A887,'HvF table'!A$3:B$1172,2)</f>
        <v>87.300003051757798</v>
      </c>
      <c r="C887" s="89">
        <f t="shared" si="37"/>
        <v>87.801981567380963</v>
      </c>
      <c r="D887" s="89">
        <f t="shared" si="38"/>
        <v>10.6488704639304</v>
      </c>
    </row>
    <row r="888" spans="1:4" x14ac:dyDescent="0.25">
      <c r="A888" s="91">
        <f>'HvF table'!A877</f>
        <v>25.150634765627728</v>
      </c>
      <c r="B888" s="90">
        <f>VLOOKUP(A888,'HvF table'!A$3:B$1172,2)</f>
        <v>87.400001525878906</v>
      </c>
      <c r="C888" s="89">
        <f t="shared" si="37"/>
        <v>87.790023168943463</v>
      </c>
      <c r="D888" s="89">
        <f t="shared" si="38"/>
        <v>10.671519936652873</v>
      </c>
    </row>
    <row r="889" spans="1:4" x14ac:dyDescent="0.25">
      <c r="A889" s="91">
        <f>'HvF table'!A878</f>
        <v>25.168212890627728</v>
      </c>
      <c r="B889" s="90">
        <f>VLOOKUP(A889,'HvF table'!A$3:B$1172,2)</f>
        <v>87.5</v>
      </c>
      <c r="C889" s="89">
        <f t="shared" si="37"/>
        <v>87.778064770505964</v>
      </c>
      <c r="D889" s="89">
        <f t="shared" si="38"/>
        <v>10.694193325807285</v>
      </c>
    </row>
    <row r="890" spans="1:4" x14ac:dyDescent="0.25">
      <c r="A890" s="91">
        <f>'HvF table'!A879</f>
        <v>25.185791015627728</v>
      </c>
      <c r="B890" s="90">
        <f>VLOOKUP(A890,'HvF table'!A$3:B$1172,2)</f>
        <v>87.599998474121094</v>
      </c>
      <c r="C890" s="89">
        <f t="shared" si="37"/>
        <v>87.766106372068464</v>
      </c>
      <c r="D890" s="89">
        <f t="shared" si="38"/>
        <v>10.716890631393623</v>
      </c>
    </row>
    <row r="891" spans="1:4" x14ac:dyDescent="0.25">
      <c r="A891" s="91">
        <f>'HvF table'!A880</f>
        <v>25.203002929692275</v>
      </c>
      <c r="B891" s="90">
        <f>VLOOKUP(A891,'HvF table'!A$3:B$1172,2)</f>
        <v>87.699996948242202</v>
      </c>
      <c r="C891" s="89">
        <f t="shared" si="37"/>
        <v>87.754397106930355</v>
      </c>
      <c r="D891" s="89">
        <f t="shared" si="38"/>
        <v>10.739393363515934</v>
      </c>
    </row>
    <row r="892" spans="1:4" x14ac:dyDescent="0.25">
      <c r="A892" s="91">
        <f>'HvF table'!A881</f>
        <v>25.220581054692275</v>
      </c>
      <c r="B892" s="90">
        <f>VLOOKUP(A892,'HvF table'!A$3:B$1172,2)</f>
        <v>87.800003051757798</v>
      </c>
      <c r="C892" s="89">
        <f t="shared" si="37"/>
        <v>87.742438708492855</v>
      </c>
      <c r="D892" s="89">
        <f t="shared" si="38"/>
        <v>10.762139188014357</v>
      </c>
    </row>
    <row r="893" spans="1:4" x14ac:dyDescent="0.25">
      <c r="A893" s="91">
        <f>'HvF table'!A882</f>
        <v>25.237792968756139</v>
      </c>
      <c r="B893" s="90">
        <f>VLOOKUP(A893,'HvF table'!A$3:B$1172,2)</f>
        <v>87.900001525878906</v>
      </c>
      <c r="C893" s="89">
        <f t="shared" si="37"/>
        <v>87.730729443355202</v>
      </c>
      <c r="D893" s="89">
        <f t="shared" si="38"/>
        <v>10.784689006504987</v>
      </c>
    </row>
    <row r="894" spans="1:4" x14ac:dyDescent="0.25">
      <c r="A894" s="91">
        <f>'HvF table'!A883</f>
        <v>25.255371093756139</v>
      </c>
      <c r="B894" s="90">
        <f>VLOOKUP(A894,'HvF table'!A$3:B$1172,2)</f>
        <v>88</v>
      </c>
      <c r="C894" s="89">
        <f t="shared" si="37"/>
        <v>87.718771044917702</v>
      </c>
      <c r="D894" s="89">
        <f t="shared" si="38"/>
        <v>10.807481480472426</v>
      </c>
    </row>
    <row r="895" spans="1:4" x14ac:dyDescent="0.25">
      <c r="A895" s="91">
        <f>'HvF table'!A884</f>
        <v>25.272949218756139</v>
      </c>
      <c r="B895" s="90">
        <f>VLOOKUP(A895,'HvF table'!A$3:B$1172,2)</f>
        <v>88.099998474121094</v>
      </c>
      <c r="C895" s="89">
        <f t="shared" si="37"/>
        <v>87.706812646480202</v>
      </c>
      <c r="D895" s="89">
        <f t="shared" si="38"/>
        <v>10.830297870871789</v>
      </c>
    </row>
    <row r="896" spans="1:4" x14ac:dyDescent="0.25">
      <c r="A896" s="91">
        <f>'HvF table'!A885</f>
        <v>25.290527343756139</v>
      </c>
      <c r="B896" s="90">
        <f>VLOOKUP(A896,'HvF table'!A$3:B$1172,2)</f>
        <v>88.199996948242202</v>
      </c>
      <c r="C896" s="89">
        <f t="shared" si="37"/>
        <v>87.694854248042702</v>
      </c>
      <c r="D896" s="89">
        <f t="shared" si="38"/>
        <v>10.853138177703096</v>
      </c>
    </row>
    <row r="897" spans="1:4" x14ac:dyDescent="0.25">
      <c r="A897" s="91">
        <f>'HvF table'!A886</f>
        <v>25.307739257807725</v>
      </c>
      <c r="B897" s="90">
        <f>VLOOKUP(A897,'HvF table'!A$3:B$1172,2)</f>
        <v>88.300003051757798</v>
      </c>
      <c r="C897" s="89">
        <f t="shared" si="37"/>
        <v>87.683144982913404</v>
      </c>
      <c r="D897" s="89">
        <f t="shared" si="38"/>
        <v>10.875783355968045</v>
      </c>
    </row>
    <row r="898" spans="1:4" x14ac:dyDescent="0.25">
      <c r="A898" s="91">
        <f>'HvF table'!A887</f>
        <v>25.325317382807725</v>
      </c>
      <c r="B898" s="90">
        <f>VLOOKUP(A898,'HvF table'!A$3:B$1172,2)</f>
        <v>88.400001525878906</v>
      </c>
      <c r="C898" s="89">
        <f t="shared" si="37"/>
        <v>87.671186584475905</v>
      </c>
      <c r="D898" s="89">
        <f t="shared" si="38"/>
        <v>10.898671247446066</v>
      </c>
    </row>
    <row r="899" spans="1:4" x14ac:dyDescent="0.25">
      <c r="A899" s="91">
        <f>'HvF table'!A888</f>
        <v>25.343261718756139</v>
      </c>
      <c r="B899" s="90">
        <f>VLOOKUP(A899,'HvF table'!A$3:B$1172,2)</f>
        <v>88.5</v>
      </c>
      <c r="C899" s="89">
        <f t="shared" si="37"/>
        <v>87.658979052730203</v>
      </c>
      <c r="D899" s="89">
        <f t="shared" si="38"/>
        <v>10.921803538333771</v>
      </c>
    </row>
    <row r="900" spans="1:4" x14ac:dyDescent="0.25">
      <c r="A900" s="91">
        <f>'HvF table'!A889</f>
        <v>25.360473632807725</v>
      </c>
      <c r="B900" s="90">
        <f>VLOOKUP(A900,'HvF table'!A$3:B$1172,2)</f>
        <v>88.599998474121094</v>
      </c>
      <c r="C900" s="89">
        <f t="shared" si="37"/>
        <v>87.647269787600905</v>
      </c>
      <c r="D900" s="89">
        <f t="shared" si="38"/>
        <v>10.944518779697898</v>
      </c>
    </row>
    <row r="901" spans="1:4" x14ac:dyDescent="0.25">
      <c r="A901" s="91">
        <f>'HvF table'!A890</f>
        <v>25.377685546872272</v>
      </c>
      <c r="B901" s="90">
        <f>VLOOKUP(A901,'HvF table'!A$3:B$1172,2)</f>
        <v>88.699996948242202</v>
      </c>
      <c r="C901" s="89">
        <f t="shared" si="37"/>
        <v>87.635560522462796</v>
      </c>
      <c r="D901" s="89">
        <f t="shared" si="38"/>
        <v>10.967257439242754</v>
      </c>
    </row>
    <row r="902" spans="1:4" x14ac:dyDescent="0.25">
      <c r="A902" s="91">
        <f>'HvF table'!A891</f>
        <v>25.395263671872272</v>
      </c>
      <c r="B902" s="90">
        <f>VLOOKUP(A902,'HvF table'!A$3:B$1172,2)</f>
        <v>88.800003051757798</v>
      </c>
      <c r="C902" s="89">
        <f t="shared" si="37"/>
        <v>87.623602124025297</v>
      </c>
      <c r="D902" s="89">
        <f t="shared" si="38"/>
        <v>10.99024169156322</v>
      </c>
    </row>
    <row r="903" spans="1:4" x14ac:dyDescent="0.25">
      <c r="A903" s="91">
        <f>'HvF table'!A892</f>
        <v>25.412841796872272</v>
      </c>
      <c r="B903" s="90">
        <f>VLOOKUP(A903,'HvF table'!A$3:B$1172,2)</f>
        <v>88.900001525878906</v>
      </c>
      <c r="C903" s="89">
        <f t="shared" si="37"/>
        <v>87.611643725587797</v>
      </c>
      <c r="D903" s="89">
        <f t="shared" si="38"/>
        <v>11.013248916983764</v>
      </c>
    </row>
    <row r="904" spans="1:4" x14ac:dyDescent="0.25">
      <c r="A904" s="91">
        <f>'HvF table'!A893</f>
        <v>25.430053710936136</v>
      </c>
      <c r="B904" s="90">
        <f>VLOOKUP(A904,'HvF table'!A$3:B$1172,2)</f>
        <v>89</v>
      </c>
      <c r="C904" s="89">
        <f t="shared" si="37"/>
        <v>87.599934460450157</v>
      </c>
      <c r="D904" s="89">
        <f t="shared" si="38"/>
        <v>11.03605833019936</v>
      </c>
    </row>
    <row r="905" spans="1:4" x14ac:dyDescent="0.25">
      <c r="A905" s="91">
        <f>'HvF table'!A894</f>
        <v>25.447631835936136</v>
      </c>
      <c r="B905" s="90">
        <f>VLOOKUP(A905,'HvF table'!A$3:B$1172,2)</f>
        <v>89.099998474121094</v>
      </c>
      <c r="C905" s="89">
        <f t="shared" si="37"/>
        <v>87.587976062012643</v>
      </c>
      <c r="D905" s="89">
        <f t="shared" si="38"/>
        <v>11.059113139354283</v>
      </c>
    </row>
    <row r="906" spans="1:4" x14ac:dyDescent="0.25">
      <c r="A906" s="91">
        <f>'HvF table'!A895</f>
        <v>25.46484375</v>
      </c>
      <c r="B906" s="90">
        <f>VLOOKUP(A906,'HvF table'!A$3:B$1172,2)</f>
        <v>89.199996948242202</v>
      </c>
      <c r="C906" s="89">
        <f t="shared" si="37"/>
        <v>87.576266796875004</v>
      </c>
      <c r="D906" s="89">
        <f t="shared" si="38"/>
        <v>11.081969638045251</v>
      </c>
    </row>
    <row r="907" spans="1:4" x14ac:dyDescent="0.25">
      <c r="A907" s="91">
        <f>'HvF table'!A896</f>
        <v>25.482788085936136</v>
      </c>
      <c r="B907" s="90">
        <f>VLOOKUP(A907,'HvF table'!A$3:B$1172,2)</f>
        <v>89.300003051757798</v>
      </c>
      <c r="C907" s="89">
        <f t="shared" si="37"/>
        <v>87.564059265137644</v>
      </c>
      <c r="D907" s="89">
        <f t="shared" si="38"/>
        <v>11.10529545574688</v>
      </c>
    </row>
    <row r="908" spans="1:4" x14ac:dyDescent="0.25">
      <c r="A908" s="91">
        <f>'HvF table'!A897</f>
        <v>25.500366210936136</v>
      </c>
      <c r="B908" s="90">
        <f>VLOOKUP(A908,'HvF table'!A$3:B$1172,2)</f>
        <v>89.400001525878906</v>
      </c>
      <c r="C908" s="89">
        <f t="shared" si="37"/>
        <v>87.552100866700158</v>
      </c>
      <c r="D908" s="89">
        <f t="shared" si="38"/>
        <v>11.128422015109928</v>
      </c>
    </row>
    <row r="909" spans="1:4" x14ac:dyDescent="0.25">
      <c r="A909" s="91">
        <f>'HvF table'!A898</f>
        <v>25.517211914063864</v>
      </c>
      <c r="B909" s="90">
        <f>VLOOKUP(A909,'HvF table'!A$3:B$1172,2)</f>
        <v>89.5</v>
      </c>
      <c r="C909" s="89">
        <f t="shared" si="37"/>
        <v>87.540640734862365</v>
      </c>
      <c r="D909" s="89">
        <f t="shared" si="38"/>
        <v>11.151126542298185</v>
      </c>
    </row>
    <row r="910" spans="1:4" x14ac:dyDescent="0.25">
      <c r="A910" s="91">
        <f>'HvF table'!A899</f>
        <v>25.534790039063864</v>
      </c>
      <c r="B910" s="90">
        <f>VLOOKUP(A910,'HvF table'!A$3:B$1172,2)</f>
        <v>89.599998474121094</v>
      </c>
      <c r="C910" s="89">
        <f t="shared" si="37"/>
        <v>87.528682336424851</v>
      </c>
      <c r="D910" s="89">
        <f t="shared" si="38"/>
        <v>11.174300436266133</v>
      </c>
    </row>
    <row r="911" spans="1:4" x14ac:dyDescent="0.25">
      <c r="A911" s="91">
        <f>'HvF table'!A900</f>
        <v>25.552368164063864</v>
      </c>
      <c r="B911" s="90">
        <f>VLOOKUP(A911,'HvF table'!A$3:B$1172,2)</f>
        <v>89.699996948242202</v>
      </c>
      <c r="C911" s="89">
        <f t="shared" ref="C911:C974" si="39">IF(104.9-0.6803*(A911)&gt;100,100,104.9-0.6803*(A911))</f>
        <v>87.516723937987365</v>
      </c>
      <c r="D911" s="89">
        <f t="shared" ref="D911:D974" si="40">(1-(C911/100))*B911</f>
        <v>11.197498246665985</v>
      </c>
    </row>
    <row r="912" spans="1:4" x14ac:dyDescent="0.25">
      <c r="A912" s="91">
        <f>'HvF table'!A901</f>
        <v>25.568481445307725</v>
      </c>
      <c r="B912" s="90">
        <f>VLOOKUP(A912,'HvF table'!A$3:B$1172,2)</f>
        <v>89.800003051757798</v>
      </c>
      <c r="C912" s="89">
        <f t="shared" si="39"/>
        <v>87.505762072757165</v>
      </c>
      <c r="D912" s="89">
        <f t="shared" si="40"/>
        <v>11.219826039957946</v>
      </c>
    </row>
    <row r="913" spans="1:4" x14ac:dyDescent="0.25">
      <c r="A913" s="91">
        <f>'HvF table'!A902</f>
        <v>25.586425781256139</v>
      </c>
      <c r="B913" s="90">
        <f>VLOOKUP(A913,'HvF table'!A$3:B$1172,2)</f>
        <v>89.900001525878906</v>
      </c>
      <c r="C913" s="89">
        <f t="shared" si="39"/>
        <v>87.493554541011449</v>
      </c>
      <c r="D913" s="89">
        <f t="shared" si="40"/>
        <v>11.243294658463917</v>
      </c>
    </row>
    <row r="914" spans="1:4" x14ac:dyDescent="0.25">
      <c r="A914" s="91">
        <f>'HvF table'!A903</f>
        <v>25.603637695307725</v>
      </c>
      <c r="B914" s="90">
        <f>VLOOKUP(A914,'HvF table'!A$3:B$1172,2)</f>
        <v>90</v>
      </c>
      <c r="C914" s="89">
        <f t="shared" si="39"/>
        <v>87.481845275882165</v>
      </c>
      <c r="D914" s="89">
        <f t="shared" si="40"/>
        <v>11.266339251706052</v>
      </c>
    </row>
    <row r="915" spans="1:4" x14ac:dyDescent="0.25">
      <c r="A915" s="91">
        <f>'HvF table'!A904</f>
        <v>25.620849609372272</v>
      </c>
      <c r="B915" s="90">
        <f>VLOOKUP(A915,'HvF table'!A$3:B$1172,2)</f>
        <v>90.099998474121094</v>
      </c>
      <c r="C915" s="89">
        <f t="shared" si="39"/>
        <v>87.470136010744056</v>
      </c>
      <c r="D915" s="89">
        <f t="shared" si="40"/>
        <v>11.289407263129052</v>
      </c>
    </row>
    <row r="916" spans="1:4" x14ac:dyDescent="0.25">
      <c r="A916" s="91">
        <f>'HvF table'!A905</f>
        <v>25.638793945307725</v>
      </c>
      <c r="B916" s="90">
        <f>VLOOKUP(A916,'HvF table'!A$3:B$1172,2)</f>
        <v>90.199996948242202</v>
      </c>
      <c r="C916" s="89">
        <f t="shared" si="39"/>
        <v>87.457928479007165</v>
      </c>
      <c r="D916" s="89">
        <f t="shared" si="40"/>
        <v>11.312948129181892</v>
      </c>
    </row>
    <row r="917" spans="1:4" x14ac:dyDescent="0.25">
      <c r="A917" s="91">
        <f>'HvF table'!A906</f>
        <v>25.656005859372272</v>
      </c>
      <c r="B917" s="90">
        <f>VLOOKUP(A917,'HvF table'!A$3:B$1172,2)</f>
        <v>90.300003051757798</v>
      </c>
      <c r="C917" s="89">
        <f t="shared" si="39"/>
        <v>87.446219213869057</v>
      </c>
      <c r="D917" s="89">
        <f t="shared" si="40"/>
        <v>11.336064432987223</v>
      </c>
    </row>
    <row r="918" spans="1:4" x14ac:dyDescent="0.25">
      <c r="A918" s="91">
        <f>'HvF table'!A907</f>
        <v>25.673217773436136</v>
      </c>
      <c r="B918" s="90">
        <f>VLOOKUP(A918,'HvF table'!A$3:B$1172,2)</f>
        <v>90.400001525878906</v>
      </c>
      <c r="C918" s="89">
        <f t="shared" si="39"/>
        <v>87.434509948731403</v>
      </c>
      <c r="D918" s="89">
        <f t="shared" si="40"/>
        <v>11.359203198080978</v>
      </c>
    </row>
    <row r="919" spans="1:4" x14ac:dyDescent="0.25">
      <c r="A919" s="91">
        <f>'HvF table'!A908</f>
        <v>25.690063476563864</v>
      </c>
      <c r="B919" s="90">
        <f>VLOOKUP(A919,'HvF table'!A$3:B$1172,2)</f>
        <v>90.5</v>
      </c>
      <c r="C919" s="89">
        <f t="shared" si="39"/>
        <v>87.423049816893609</v>
      </c>
      <c r="D919" s="89">
        <f t="shared" si="40"/>
        <v>11.382139915711287</v>
      </c>
    </row>
    <row r="920" spans="1:4" x14ac:dyDescent="0.25">
      <c r="A920" s="91">
        <f>'HvF table'!A909</f>
        <v>25.707641601563864</v>
      </c>
      <c r="B920" s="90">
        <f>VLOOKUP(A920,'HvF table'!A$3:B$1172,2)</f>
        <v>90.599998474121094</v>
      </c>
      <c r="C920" s="89">
        <f t="shared" si="39"/>
        <v>87.41109141845611</v>
      </c>
      <c r="D920" s="89">
        <f t="shared" si="40"/>
        <v>11.405550982787263</v>
      </c>
    </row>
    <row r="921" spans="1:4" x14ac:dyDescent="0.25">
      <c r="A921" s="91">
        <f>'HvF table'!A910</f>
        <v>25.725219726563864</v>
      </c>
      <c r="B921" s="90">
        <f>VLOOKUP(A921,'HvF table'!A$3:B$1172,2)</f>
        <v>90.699996948242202</v>
      </c>
      <c r="C921" s="89">
        <f t="shared" si="39"/>
        <v>87.39913302001861</v>
      </c>
      <c r="D921" s="89">
        <f t="shared" si="40"/>
        <v>11.428985966295185</v>
      </c>
    </row>
    <row r="922" spans="1:4" x14ac:dyDescent="0.25">
      <c r="A922" s="91">
        <f>'HvF table'!A911</f>
        <v>25.742797851563864</v>
      </c>
      <c r="B922" s="90">
        <f>VLOOKUP(A922,'HvF table'!A$3:B$1172,2)</f>
        <v>90.800003051757798</v>
      </c>
      <c r="C922" s="89">
        <f t="shared" si="39"/>
        <v>87.38717462158111</v>
      </c>
      <c r="D922" s="89">
        <f t="shared" si="40"/>
        <v>11.452445828517234</v>
      </c>
    </row>
    <row r="923" spans="1:4" x14ac:dyDescent="0.25">
      <c r="A923" s="91">
        <f>'HvF table'!A912</f>
        <v>25.759643554692275</v>
      </c>
      <c r="B923" s="90">
        <f>VLOOKUP(A923,'HvF table'!A$3:B$1172,2)</f>
        <v>90.900001525878906</v>
      </c>
      <c r="C923" s="89">
        <f t="shared" si="39"/>
        <v>87.375714489742847</v>
      </c>
      <c r="D923" s="89">
        <f t="shared" si="40"/>
        <v>11.475475721455059</v>
      </c>
    </row>
    <row r="924" spans="1:4" x14ac:dyDescent="0.25">
      <c r="A924" s="91">
        <f>'HvF table'!A913</f>
        <v>25.776855468756139</v>
      </c>
      <c r="B924" s="90">
        <f>VLOOKUP(A924,'HvF table'!A$3:B$1172,2)</f>
        <v>91</v>
      </c>
      <c r="C924" s="89">
        <f t="shared" si="39"/>
        <v>87.364005224605208</v>
      </c>
      <c r="D924" s="89">
        <f t="shared" si="40"/>
        <v>11.498755245609257</v>
      </c>
    </row>
    <row r="925" spans="1:4" x14ac:dyDescent="0.25">
      <c r="A925" s="91">
        <f>'HvF table'!A914</f>
        <v>25.794067382807725</v>
      </c>
      <c r="B925" s="90">
        <f>VLOOKUP(A925,'HvF table'!A$3:B$1172,2)</f>
        <v>91.099998474121094</v>
      </c>
      <c r="C925" s="89">
        <f t="shared" si="39"/>
        <v>87.35229595947591</v>
      </c>
      <c r="D925" s="89">
        <f t="shared" si="40"/>
        <v>11.522058187928796</v>
      </c>
    </row>
    <row r="926" spans="1:4" x14ac:dyDescent="0.25">
      <c r="A926" s="91">
        <f>'HvF table'!A915</f>
        <v>25.811645507807725</v>
      </c>
      <c r="B926" s="90">
        <f>VLOOKUP(A926,'HvF table'!A$3:B$1172,2)</f>
        <v>91.199996948242202</v>
      </c>
      <c r="C926" s="89">
        <f t="shared" si="39"/>
        <v>87.34033756103841</v>
      </c>
      <c r="D926" s="89">
        <f t="shared" si="40"/>
        <v>11.545611757990738</v>
      </c>
    </row>
    <row r="927" spans="1:4" x14ac:dyDescent="0.25">
      <c r="A927" s="91">
        <f>'HvF table'!A916</f>
        <v>25.829589843756139</v>
      </c>
      <c r="B927" s="90">
        <f>VLOOKUP(A927,'HvF table'!A$3:B$1172,2)</f>
        <v>91.300003051757798</v>
      </c>
      <c r="C927" s="89">
        <f t="shared" si="39"/>
        <v>87.328130029292709</v>
      </c>
      <c r="D927" s="89">
        <f t="shared" si="40"/>
        <v>11.569417669970539</v>
      </c>
    </row>
    <row r="928" spans="1:4" x14ac:dyDescent="0.25">
      <c r="A928" s="91">
        <f>'HvF table'!A917</f>
        <v>25.846069335936136</v>
      </c>
      <c r="B928" s="90">
        <f>VLOOKUP(A928,'HvF table'!A$3:B$1172,2)</f>
        <v>91.400001525878906</v>
      </c>
      <c r="C928" s="89">
        <f t="shared" si="39"/>
        <v>87.316919030762648</v>
      </c>
      <c r="D928" s="89">
        <f t="shared" si="40"/>
        <v>11.592336199411394</v>
      </c>
    </row>
    <row r="929" spans="1:4" x14ac:dyDescent="0.25">
      <c r="A929" s="91">
        <f>'HvF table'!A918</f>
        <v>25.86328125</v>
      </c>
      <c r="B929" s="90">
        <f>VLOOKUP(A929,'HvF table'!A$3:B$1172,2)</f>
        <v>91.5</v>
      </c>
      <c r="C929" s="89">
        <f t="shared" si="39"/>
        <v>87.305209765625008</v>
      </c>
      <c r="D929" s="89">
        <f t="shared" si="40"/>
        <v>11.615733064453112</v>
      </c>
    </row>
    <row r="930" spans="1:4" x14ac:dyDescent="0.25">
      <c r="A930" s="91">
        <f>'HvF table'!A919</f>
        <v>25.880859375</v>
      </c>
      <c r="B930" s="90">
        <f>VLOOKUP(A930,'HvF table'!A$3:B$1172,2)</f>
        <v>91.599998474121094</v>
      </c>
      <c r="C930" s="89">
        <f t="shared" si="39"/>
        <v>87.293251367187509</v>
      </c>
      <c r="D930" s="89">
        <f t="shared" si="40"/>
        <v>11.639381553766645</v>
      </c>
    </row>
    <row r="931" spans="1:4" x14ac:dyDescent="0.25">
      <c r="A931" s="91">
        <f>'HvF table'!A920</f>
        <v>25.897705078127728</v>
      </c>
      <c r="B931" s="90">
        <f>VLOOKUP(A931,'HvF table'!A$3:B$1172,2)</f>
        <v>91.699996948242202</v>
      </c>
      <c r="C931" s="89">
        <f t="shared" si="39"/>
        <v>87.281791235349715</v>
      </c>
      <c r="D931" s="89">
        <f t="shared" si="40"/>
        <v>11.662597049055384</v>
      </c>
    </row>
    <row r="932" spans="1:4" x14ac:dyDescent="0.25">
      <c r="A932" s="91">
        <f>'HvF table'!A921</f>
        <v>25.915283203127728</v>
      </c>
      <c r="B932" s="90">
        <f>VLOOKUP(A932,'HvF table'!A$3:B$1172,2)</f>
        <v>91.800003051757798</v>
      </c>
      <c r="C932" s="89">
        <f t="shared" si="39"/>
        <v>87.269832836912215</v>
      </c>
      <c r="D932" s="89">
        <f t="shared" si="40"/>
        <v>11.686293844208452</v>
      </c>
    </row>
    <row r="933" spans="1:4" x14ac:dyDescent="0.25">
      <c r="A933" s="91">
        <f>'HvF table'!A922</f>
        <v>25.932495117192275</v>
      </c>
      <c r="B933" s="90">
        <f>VLOOKUP(A933,'HvF table'!A$3:B$1172,2)</f>
        <v>91.900001525878906</v>
      </c>
      <c r="C933" s="89">
        <f t="shared" si="39"/>
        <v>87.258123571774092</v>
      </c>
      <c r="D933" s="89">
        <f t="shared" si="40"/>
        <v>11.709784631965213</v>
      </c>
    </row>
    <row r="934" spans="1:4" x14ac:dyDescent="0.25">
      <c r="A934" s="91">
        <f>'HvF table'!A923</f>
        <v>25.949340820307725</v>
      </c>
      <c r="B934" s="90">
        <f>VLOOKUP(A934,'HvF table'!A$3:B$1172,2)</f>
        <v>92</v>
      </c>
      <c r="C934" s="89">
        <f t="shared" si="39"/>
        <v>87.246663439944655</v>
      </c>
      <c r="D934" s="89">
        <f t="shared" si="40"/>
        <v>11.733069635250923</v>
      </c>
    </row>
    <row r="935" spans="1:4" x14ac:dyDescent="0.25">
      <c r="A935" s="91">
        <f>'HvF table'!A924</f>
        <v>25.966918945307725</v>
      </c>
      <c r="B935" s="90">
        <f>VLOOKUP(A935,'HvF table'!A$3:B$1172,2)</f>
        <v>92.099998474121094</v>
      </c>
      <c r="C935" s="89">
        <f t="shared" si="39"/>
        <v>87.234705041507155</v>
      </c>
      <c r="D935" s="89">
        <f t="shared" si="40"/>
        <v>11.756836461988968</v>
      </c>
    </row>
    <row r="936" spans="1:4" x14ac:dyDescent="0.25">
      <c r="A936" s="91">
        <f>'HvF table'!A925</f>
        <v>25.984130859372272</v>
      </c>
      <c r="B936" s="90">
        <f>VLOOKUP(A936,'HvF table'!A$3:B$1172,2)</f>
        <v>92.199996948242202</v>
      </c>
      <c r="C936" s="89">
        <f t="shared" si="39"/>
        <v>87.222995776369046</v>
      </c>
      <c r="D936" s="89">
        <f t="shared" si="40"/>
        <v>11.780397504264513</v>
      </c>
    </row>
    <row r="937" spans="1:4" x14ac:dyDescent="0.25">
      <c r="A937" s="91">
        <f>'HvF table'!A926</f>
        <v>26.001342773436136</v>
      </c>
      <c r="B937" s="90">
        <f>VLOOKUP(A937,'HvF table'!A$3:B$1172,2)</f>
        <v>92.300003051757798</v>
      </c>
      <c r="C937" s="89">
        <f t="shared" si="39"/>
        <v>87.211286511231407</v>
      </c>
      <c r="D937" s="89">
        <f t="shared" si="40"/>
        <v>11.803982940413968</v>
      </c>
    </row>
    <row r="938" spans="1:4" x14ac:dyDescent="0.25">
      <c r="A938" s="91">
        <f>'HvF table'!A927</f>
        <v>26.018920898436136</v>
      </c>
      <c r="B938" s="90">
        <f>VLOOKUP(A938,'HvF table'!A$3:B$1172,2)</f>
        <v>92.400001525878906</v>
      </c>
      <c r="C938" s="89">
        <f t="shared" si="39"/>
        <v>87.199328112793907</v>
      </c>
      <c r="D938" s="89">
        <f t="shared" si="40"/>
        <v>11.827821019101183</v>
      </c>
    </row>
    <row r="939" spans="1:4" x14ac:dyDescent="0.25">
      <c r="A939" s="91">
        <f>'HvF table'!A928</f>
        <v>26.0361328125</v>
      </c>
      <c r="B939" s="90">
        <f>VLOOKUP(A939,'HvF table'!A$3:B$1172,2)</f>
        <v>92.5</v>
      </c>
      <c r="C939" s="89">
        <f t="shared" si="39"/>
        <v>87.187618847656253</v>
      </c>
      <c r="D939" s="89">
        <f t="shared" si="40"/>
        <v>11.851452565917963</v>
      </c>
    </row>
    <row r="940" spans="1:4" x14ac:dyDescent="0.25">
      <c r="A940" s="91">
        <f>'HvF table'!A929</f>
        <v>26.055541992192275</v>
      </c>
      <c r="B940" s="90">
        <f>VLOOKUP(A940,'HvF table'!A$3:B$1172,2)</f>
        <v>92.599998474121094</v>
      </c>
      <c r="C940" s="89">
        <f t="shared" si="39"/>
        <v>87.174414782711608</v>
      </c>
      <c r="D940" s="89">
        <f t="shared" si="40"/>
        <v>11.876491715506154</v>
      </c>
    </row>
    <row r="941" spans="1:4" x14ac:dyDescent="0.25">
      <c r="A941" s="91">
        <f>'HvF table'!A930</f>
        <v>26.072753906256139</v>
      </c>
      <c r="B941" s="90">
        <f>VLOOKUP(A941,'HvF table'!A$3:B$1172,2)</f>
        <v>92.699996948242202</v>
      </c>
      <c r="C941" s="89">
        <f t="shared" si="39"/>
        <v>87.162705517573954</v>
      </c>
      <c r="D941" s="89">
        <f t="shared" si="40"/>
        <v>11.900171593445807</v>
      </c>
    </row>
    <row r="942" spans="1:4" x14ac:dyDescent="0.25">
      <c r="A942" s="91">
        <f>'HvF table'!A931</f>
        <v>26.089599609372272</v>
      </c>
      <c r="B942" s="90">
        <f>VLOOKUP(A942,'HvF table'!A$3:B$1172,2)</f>
        <v>92.800003051757798</v>
      </c>
      <c r="C942" s="89">
        <f t="shared" si="39"/>
        <v>87.151245385744048</v>
      </c>
      <c r="D942" s="89">
        <f t="shared" si="40"/>
        <v>11.923644674142395</v>
      </c>
    </row>
    <row r="943" spans="1:4" x14ac:dyDescent="0.25">
      <c r="A943" s="91">
        <f>'HvF table'!A932</f>
        <v>26.107177734372272</v>
      </c>
      <c r="B943" s="90">
        <f>VLOOKUP(A943,'HvF table'!A$3:B$1172,2)</f>
        <v>92.900001525878906</v>
      </c>
      <c r="C943" s="89">
        <f t="shared" si="39"/>
        <v>87.139286987306548</v>
      </c>
      <c r="D943" s="89">
        <f t="shared" si="40"/>
        <v>11.94760258503112</v>
      </c>
    </row>
    <row r="944" spans="1:4" x14ac:dyDescent="0.25">
      <c r="A944" s="91">
        <f>'HvF table'!A933</f>
        <v>26.124389648436136</v>
      </c>
      <c r="B944" s="90">
        <f>VLOOKUP(A944,'HvF table'!A$3:B$1172,2)</f>
        <v>93</v>
      </c>
      <c r="C944" s="89">
        <f t="shared" si="39"/>
        <v>87.127577722168894</v>
      </c>
      <c r="D944" s="89">
        <f t="shared" si="40"/>
        <v>11.971352718382931</v>
      </c>
    </row>
    <row r="945" spans="1:4" x14ac:dyDescent="0.25">
      <c r="A945" s="91">
        <f>'HvF table'!A934</f>
        <v>26.141235351563864</v>
      </c>
      <c r="B945" s="90">
        <f>VLOOKUP(A945,'HvF table'!A$3:B$1172,2)</f>
        <v>93.099998474121094</v>
      </c>
      <c r="C945" s="89">
        <f t="shared" si="39"/>
        <v>87.1161175903311</v>
      </c>
      <c r="D945" s="89">
        <f t="shared" si="40"/>
        <v>11.994894326809304</v>
      </c>
    </row>
    <row r="946" spans="1:4" x14ac:dyDescent="0.25">
      <c r="A946" s="91">
        <f>'HvF table'!A935</f>
        <v>26.158447265627728</v>
      </c>
      <c r="B946" s="90">
        <f>VLOOKUP(A946,'HvF table'!A$3:B$1172,2)</f>
        <v>93.199996948242202</v>
      </c>
      <c r="C946" s="89">
        <f t="shared" si="39"/>
        <v>87.104408325193461</v>
      </c>
      <c r="D946" s="89">
        <f t="shared" si="40"/>
        <v>12.01869104737747</v>
      </c>
    </row>
    <row r="947" spans="1:4" x14ac:dyDescent="0.25">
      <c r="A947" s="91">
        <f>'HvF table'!A936</f>
        <v>26.176391601563864</v>
      </c>
      <c r="B947" s="90">
        <f>VLOOKUP(A947,'HvF table'!A$3:B$1172,2)</f>
        <v>93.300003051757798</v>
      </c>
      <c r="C947" s="89">
        <f t="shared" si="39"/>
        <v>87.092200793456101</v>
      </c>
      <c r="D947" s="89">
        <f t="shared" si="40"/>
        <v>12.042977053620229</v>
      </c>
    </row>
    <row r="948" spans="1:4" x14ac:dyDescent="0.25">
      <c r="A948" s="91">
        <f>'HvF table'!A937</f>
        <v>26.193603515627728</v>
      </c>
      <c r="B948" s="90">
        <f>VLOOKUP(A948,'HvF table'!A$3:B$1172,2)</f>
        <v>93.400001525878906</v>
      </c>
      <c r="C948" s="89">
        <f t="shared" si="39"/>
        <v>87.080491528318461</v>
      </c>
      <c r="D948" s="89">
        <f t="shared" si="40"/>
        <v>12.066821109686613</v>
      </c>
    </row>
    <row r="949" spans="1:4" x14ac:dyDescent="0.25">
      <c r="A949" s="91">
        <f>'HvF table'!A938</f>
        <v>26.210449218756139</v>
      </c>
      <c r="B949" s="90">
        <f>VLOOKUP(A949,'HvF table'!A$3:B$1172,2)</f>
        <v>93.5</v>
      </c>
      <c r="C949" s="89">
        <f t="shared" si="39"/>
        <v>87.069031396480199</v>
      </c>
      <c r="D949" s="89">
        <f t="shared" si="40"/>
        <v>12.090455644291012</v>
      </c>
    </row>
    <row r="950" spans="1:4" x14ac:dyDescent="0.25">
      <c r="A950" s="91">
        <f>'HvF table'!A939</f>
        <v>26.227661132807725</v>
      </c>
      <c r="B950" s="90">
        <f>VLOOKUP(A950,'HvF table'!A$3:B$1172,2)</f>
        <v>93.599998474121094</v>
      </c>
      <c r="C950" s="89">
        <f t="shared" si="39"/>
        <v>87.057322131350915</v>
      </c>
      <c r="D950" s="89">
        <f t="shared" si="40"/>
        <v>12.114346287565954</v>
      </c>
    </row>
    <row r="951" spans="1:4" x14ac:dyDescent="0.25">
      <c r="A951" s="91">
        <f>'HvF table'!A940</f>
        <v>26.244873046872272</v>
      </c>
      <c r="B951" s="90">
        <f>VLOOKUP(A951,'HvF table'!A$3:B$1172,2)</f>
        <v>93.699996948242202</v>
      </c>
      <c r="C951" s="89">
        <f t="shared" si="39"/>
        <v>87.045612866212792</v>
      </c>
      <c r="D951" s="89">
        <f t="shared" si="40"/>
        <v>12.13826034902209</v>
      </c>
    </row>
    <row r="952" spans="1:4" x14ac:dyDescent="0.25">
      <c r="A952" s="91">
        <f>'HvF table'!A941</f>
        <v>26.262451171872272</v>
      </c>
      <c r="B952" s="90">
        <f>VLOOKUP(A952,'HvF table'!A$3:B$1172,2)</f>
        <v>93.800003051757798</v>
      </c>
      <c r="C952" s="89">
        <f t="shared" si="39"/>
        <v>87.033654467775307</v>
      </c>
      <c r="D952" s="89">
        <f t="shared" si="40"/>
        <v>12.162432504928217</v>
      </c>
    </row>
    <row r="953" spans="1:4" x14ac:dyDescent="0.25">
      <c r="A953" s="91">
        <f>'HvF table'!A942</f>
        <v>26.279296875</v>
      </c>
      <c r="B953" s="90">
        <f>VLOOKUP(A953,'HvF table'!A$3:B$1172,2)</f>
        <v>93.900001525878906</v>
      </c>
      <c r="C953" s="89">
        <f t="shared" si="39"/>
        <v>87.022194335937513</v>
      </c>
      <c r="D953" s="89">
        <f t="shared" si="40"/>
        <v>12.18615971658028</v>
      </c>
    </row>
    <row r="954" spans="1:4" x14ac:dyDescent="0.25">
      <c r="A954" s="91">
        <f>'HvF table'!A943</f>
        <v>26.296508789063864</v>
      </c>
      <c r="B954" s="90">
        <f>VLOOKUP(A954,'HvF table'!A$3:B$1172,2)</f>
        <v>94</v>
      </c>
      <c r="C954" s="89">
        <f t="shared" si="39"/>
        <v>87.010485070799859</v>
      </c>
      <c r="D954" s="89">
        <f t="shared" si="40"/>
        <v>12.210144033448133</v>
      </c>
    </row>
    <row r="955" spans="1:4" x14ac:dyDescent="0.25">
      <c r="A955" s="91">
        <f>'HvF table'!A944</f>
        <v>26.313354492192275</v>
      </c>
      <c r="B955" s="90">
        <f>VLOOKUP(A955,'HvF table'!A$3:B$1172,2)</f>
        <v>94.099998474121094</v>
      </c>
      <c r="C955" s="89">
        <f t="shared" si="39"/>
        <v>86.999024938961597</v>
      </c>
      <c r="D955" s="89">
        <f t="shared" si="40"/>
        <v>12.233917334057999</v>
      </c>
    </row>
    <row r="956" spans="1:4" x14ac:dyDescent="0.25">
      <c r="A956" s="91">
        <f>'HvF table'!A945</f>
        <v>26.330566406256139</v>
      </c>
      <c r="B956" s="90">
        <f>VLOOKUP(A956,'HvF table'!A$3:B$1172,2)</f>
        <v>94.199996948242202</v>
      </c>
      <c r="C956" s="89">
        <f t="shared" si="39"/>
        <v>86.987315673823957</v>
      </c>
      <c r="D956" s="89">
        <f t="shared" si="40"/>
        <v>12.25794823814222</v>
      </c>
    </row>
    <row r="957" spans="1:4" x14ac:dyDescent="0.25">
      <c r="A957" s="91">
        <f>'HvF table'!A946</f>
        <v>26.347778320307725</v>
      </c>
      <c r="B957" s="90">
        <f>VLOOKUP(A957,'HvF table'!A$3:B$1172,2)</f>
        <v>94.300003051757798</v>
      </c>
      <c r="C957" s="89">
        <f t="shared" si="39"/>
        <v>86.975606408694659</v>
      </c>
      <c r="D957" s="89">
        <f t="shared" si="40"/>
        <v>12.282003554073881</v>
      </c>
    </row>
    <row r="958" spans="1:4" x14ac:dyDescent="0.25">
      <c r="A958" s="91">
        <f>'HvF table'!A947</f>
        <v>26.353637695307725</v>
      </c>
      <c r="B958" s="90">
        <f>VLOOKUP(A958,'HvF table'!A$3:B$1172,2)</f>
        <v>94.400001525878906</v>
      </c>
      <c r="C958" s="89">
        <f t="shared" si="39"/>
        <v>86.971620275882159</v>
      </c>
      <c r="D958" s="89">
        <f t="shared" si="40"/>
        <v>12.298790658364544</v>
      </c>
    </row>
    <row r="959" spans="1:4" x14ac:dyDescent="0.25">
      <c r="A959" s="91">
        <f>'HvF table'!A948</f>
        <v>26.3818359375</v>
      </c>
      <c r="B959" s="90">
        <f>VLOOKUP(A959,'HvF table'!A$3:B$1172,2)</f>
        <v>94.5</v>
      </c>
      <c r="C959" s="89">
        <f t="shared" si="39"/>
        <v>86.952437011718757</v>
      </c>
      <c r="D959" s="89">
        <f t="shared" si="40"/>
        <v>12.329947023925779</v>
      </c>
    </row>
    <row r="960" spans="1:4" x14ac:dyDescent="0.25">
      <c r="A960" s="91">
        <f>'HvF table'!A949</f>
        <v>26.388427734372272</v>
      </c>
      <c r="B960" s="90">
        <f>VLOOKUP(A960,'HvF table'!A$3:B$1172,2)</f>
        <v>94.599998474121094</v>
      </c>
      <c r="C960" s="89">
        <f t="shared" si="39"/>
        <v>86.947952612306551</v>
      </c>
      <c r="D960" s="89">
        <f t="shared" si="40"/>
        <v>12.347236629599561</v>
      </c>
    </row>
    <row r="961" spans="1:4" x14ac:dyDescent="0.25">
      <c r="A961" s="91">
        <f>'HvF table'!A950</f>
        <v>26.404541015627728</v>
      </c>
      <c r="B961" s="90">
        <f>VLOOKUP(A961,'HvF table'!A$3:B$1172,2)</f>
        <v>94.699996948242202</v>
      </c>
      <c r="C961" s="89">
        <f t="shared" si="39"/>
        <v>86.936990747068464</v>
      </c>
      <c r="D961" s="89">
        <f t="shared" si="40"/>
        <v>12.370669363874759</v>
      </c>
    </row>
    <row r="962" spans="1:4" x14ac:dyDescent="0.25">
      <c r="A962" s="91">
        <f>'HvF table'!A951</f>
        <v>26.426513671872272</v>
      </c>
      <c r="B962" s="90">
        <f>VLOOKUP(A962,'HvF table'!A$3:B$1172,2)</f>
        <v>94.800003051757798</v>
      </c>
      <c r="C962" s="89">
        <f t="shared" si="39"/>
        <v>86.922042749025294</v>
      </c>
      <c r="D962" s="89">
        <f t="shared" si="40"/>
        <v>12.397903873031598</v>
      </c>
    </row>
    <row r="963" spans="1:4" x14ac:dyDescent="0.25">
      <c r="A963" s="91">
        <f>'HvF table'!A952</f>
        <v>26.443725585936136</v>
      </c>
      <c r="B963" s="90">
        <f>VLOOKUP(A963,'HvF table'!A$3:B$1172,2)</f>
        <v>94.900001525878906</v>
      </c>
      <c r="C963" s="89">
        <f t="shared" si="39"/>
        <v>86.910333483887655</v>
      </c>
      <c r="D963" s="89">
        <f t="shared" si="40"/>
        <v>12.422093723523073</v>
      </c>
    </row>
    <row r="964" spans="1:4" x14ac:dyDescent="0.25">
      <c r="A964" s="91">
        <f>'HvF table'!A953</f>
        <v>26.4609375</v>
      </c>
      <c r="B964" s="90">
        <f>VLOOKUP(A964,'HvF table'!A$3:B$1172,2)</f>
        <v>95</v>
      </c>
      <c r="C964" s="89">
        <f t="shared" si="39"/>
        <v>86.898624218750001</v>
      </c>
      <c r="D964" s="89">
        <f t="shared" si="40"/>
        <v>12.446306992187502</v>
      </c>
    </row>
    <row r="965" spans="1:4" x14ac:dyDescent="0.25">
      <c r="A965" s="91">
        <f>'HvF table'!A954</f>
        <v>26.478515625</v>
      </c>
      <c r="B965" s="90">
        <f>VLOOKUP(A965,'HvF table'!A$3:B$1172,2)</f>
        <v>95.099998474121094</v>
      </c>
      <c r="C965" s="89">
        <f t="shared" si="39"/>
        <v>86.886665820312501</v>
      </c>
      <c r="D965" s="89">
        <f t="shared" si="40"/>
        <v>12.47078060478921</v>
      </c>
    </row>
    <row r="966" spans="1:4" x14ac:dyDescent="0.25">
      <c r="A966" s="91">
        <f>'HvF table'!A955</f>
        <v>26.495361328127728</v>
      </c>
      <c r="B966" s="90">
        <f>VLOOKUP(A966,'HvF table'!A$3:B$1172,2)</f>
        <v>95.199996948242202</v>
      </c>
      <c r="C966" s="89">
        <f t="shared" si="39"/>
        <v>86.875205688474708</v>
      </c>
      <c r="D966" s="89">
        <f t="shared" si="40"/>
        <v>12.494803784035142</v>
      </c>
    </row>
    <row r="967" spans="1:4" x14ac:dyDescent="0.25">
      <c r="A967" s="91">
        <f>'HvF table'!A956</f>
        <v>26.512207031256139</v>
      </c>
      <c r="B967" s="90">
        <f>VLOOKUP(A967,'HvF table'!A$3:B$1172,2)</f>
        <v>95.300003051757798</v>
      </c>
      <c r="C967" s="89">
        <f t="shared" si="39"/>
        <v>86.863745556636445</v>
      </c>
      <c r="D967" s="89">
        <f t="shared" si="40"/>
        <v>12.518850885412142</v>
      </c>
    </row>
    <row r="968" spans="1:4" x14ac:dyDescent="0.25">
      <c r="A968" s="91">
        <f>'HvF table'!A957</f>
        <v>26.529052734372272</v>
      </c>
      <c r="B968" s="90">
        <f>VLOOKUP(A968,'HvF table'!A$3:B$1172,2)</f>
        <v>95.400001525878906</v>
      </c>
      <c r="C968" s="89">
        <f t="shared" si="39"/>
        <v>86.852285424806553</v>
      </c>
      <c r="D968" s="89">
        <f t="shared" si="40"/>
        <v>12.542919905352752</v>
      </c>
    </row>
    <row r="969" spans="1:4" x14ac:dyDescent="0.25">
      <c r="A969" s="91">
        <f>'HvF table'!A958</f>
        <v>26.546264648436136</v>
      </c>
      <c r="B969" s="90">
        <f>VLOOKUP(A969,'HvF table'!A$3:B$1172,2)</f>
        <v>95.5</v>
      </c>
      <c r="C969" s="89">
        <f t="shared" si="39"/>
        <v>86.840576159668899</v>
      </c>
      <c r="D969" s="89">
        <f t="shared" si="40"/>
        <v>12.567249767516198</v>
      </c>
    </row>
    <row r="970" spans="1:4" x14ac:dyDescent="0.25">
      <c r="A970" s="91">
        <f>'HvF table'!A959</f>
        <v>26.5634765625</v>
      </c>
      <c r="B970" s="90">
        <f>VLOOKUP(A970,'HvF table'!A$3:B$1172,2)</f>
        <v>95.599998474121094</v>
      </c>
      <c r="C970" s="89">
        <f t="shared" si="39"/>
        <v>86.828866894531259</v>
      </c>
      <c r="D970" s="89">
        <f t="shared" si="40"/>
        <v>12.591603047852569</v>
      </c>
    </row>
    <row r="971" spans="1:4" x14ac:dyDescent="0.25">
      <c r="A971" s="91">
        <f>'HvF table'!A960</f>
        <v>26.580322265627728</v>
      </c>
      <c r="B971" s="90">
        <f>VLOOKUP(A971,'HvF table'!A$3:B$1172,2)</f>
        <v>95.699996948242202</v>
      </c>
      <c r="C971" s="89">
        <f t="shared" si="39"/>
        <v>86.817406762693466</v>
      </c>
      <c r="D971" s="89">
        <f t="shared" si="40"/>
        <v>12.61574132580154</v>
      </c>
    </row>
    <row r="972" spans="1:4" x14ac:dyDescent="0.25">
      <c r="A972" s="91">
        <f>'HvF table'!A961</f>
        <v>26.597534179692275</v>
      </c>
      <c r="B972" s="90">
        <f>VLOOKUP(A972,'HvF table'!A$3:B$1172,2)</f>
        <v>95.800003051757798</v>
      </c>
      <c r="C972" s="89">
        <f t="shared" si="39"/>
        <v>86.805697497555343</v>
      </c>
      <c r="D972" s="89">
        <f t="shared" si="40"/>
        <v>12.640142200000135</v>
      </c>
    </row>
    <row r="973" spans="1:4" x14ac:dyDescent="0.25">
      <c r="A973" s="91">
        <f>'HvF table'!A962</f>
        <v>26.614746093756139</v>
      </c>
      <c r="B973" s="90">
        <f>VLOOKUP(A973,'HvF table'!A$3:B$1172,2)</f>
        <v>95.900001525878906</v>
      </c>
      <c r="C973" s="89">
        <f t="shared" si="39"/>
        <v>86.793988232417703</v>
      </c>
      <c r="D973" s="89">
        <f t="shared" si="40"/>
        <v>12.664565486619168</v>
      </c>
    </row>
    <row r="974" spans="1:4" x14ac:dyDescent="0.25">
      <c r="A974" s="91">
        <f>'HvF table'!A963</f>
        <v>26.631958007807725</v>
      </c>
      <c r="B974" s="90">
        <f>VLOOKUP(A974,'HvF table'!A$3:B$1172,2)</f>
        <v>96</v>
      </c>
      <c r="C974" s="89">
        <f t="shared" si="39"/>
        <v>86.782278967288406</v>
      </c>
      <c r="D974" s="89">
        <f t="shared" si="40"/>
        <v>12.68901219140313</v>
      </c>
    </row>
    <row r="975" spans="1:4" x14ac:dyDescent="0.25">
      <c r="A975" s="91">
        <f>'HvF table'!A964</f>
        <v>26.648803710936136</v>
      </c>
      <c r="B975" s="90">
        <f>VLOOKUP(A975,'HvF table'!A$3:B$1172,2)</f>
        <v>96.099998474121094</v>
      </c>
      <c r="C975" s="89">
        <f t="shared" ref="C975:C1038" si="41">IF(104.9-0.6803*(A975)&gt;100,100,104.9-0.6803*(A975))</f>
        <v>86.770818835450157</v>
      </c>
      <c r="D975" s="89">
        <f t="shared" ref="D975:D1038" si="42">(1-(C975/100))*B975</f>
        <v>12.713242897271114</v>
      </c>
    </row>
    <row r="976" spans="1:4" x14ac:dyDescent="0.25">
      <c r="A976" s="91">
        <f>'HvF table'!A965</f>
        <v>26.666015625</v>
      </c>
      <c r="B976" s="90">
        <f>VLOOKUP(A976,'HvF table'!A$3:B$1172,2)</f>
        <v>96.199996948242202</v>
      </c>
      <c r="C976" s="89">
        <f t="shared" si="41"/>
        <v>86.759109570312503</v>
      </c>
      <c r="D976" s="89">
        <f t="shared" si="42"/>
        <v>12.73773618927947</v>
      </c>
    </row>
    <row r="977" spans="1:4" x14ac:dyDescent="0.25">
      <c r="A977" s="91">
        <f>'HvF table'!A966</f>
        <v>26.682128906256139</v>
      </c>
      <c r="B977" s="90">
        <f>VLOOKUP(A977,'HvF table'!A$3:B$1172,2)</f>
        <v>96.300003051757798</v>
      </c>
      <c r="C977" s="89">
        <f t="shared" si="41"/>
        <v>86.748147705073961</v>
      </c>
      <c r="D977" s="89">
        <f t="shared" si="42"/>
        <v>12.761534164428209</v>
      </c>
    </row>
    <row r="978" spans="1:4" x14ac:dyDescent="0.25">
      <c r="A978" s="91">
        <f>'HvF table'!A967</f>
        <v>26.699340820307725</v>
      </c>
      <c r="B978" s="90">
        <f>VLOOKUP(A978,'HvF table'!A$3:B$1172,2)</f>
        <v>96.400001525878906</v>
      </c>
      <c r="C978" s="89">
        <f t="shared" si="41"/>
        <v>86.736438439944664</v>
      </c>
      <c r="D978" s="89">
        <f t="shared" si="42"/>
        <v>12.786073546279233</v>
      </c>
    </row>
    <row r="979" spans="1:4" x14ac:dyDescent="0.25">
      <c r="A979" s="91">
        <f>'HvF table'!A968</f>
        <v>26.716186523436136</v>
      </c>
      <c r="B979" s="90">
        <f>VLOOKUP(A979,'HvF table'!A$3:B$1172,2)</f>
        <v>96.5</v>
      </c>
      <c r="C979" s="89">
        <f t="shared" si="41"/>
        <v>86.724978308106401</v>
      </c>
      <c r="D979" s="89">
        <f t="shared" si="42"/>
        <v>12.81039593267732</v>
      </c>
    </row>
    <row r="980" spans="1:4" x14ac:dyDescent="0.25">
      <c r="A980" s="91">
        <f>'HvF table'!A969</f>
        <v>26.733764648436136</v>
      </c>
      <c r="B980" s="90">
        <f>VLOOKUP(A980,'HvF table'!A$3:B$1172,2)</f>
        <v>96.599998474121094</v>
      </c>
      <c r="C980" s="89">
        <f t="shared" si="41"/>
        <v>86.713019909668901</v>
      </c>
      <c r="D980" s="89">
        <f t="shared" si="42"/>
        <v>12.835222564516618</v>
      </c>
    </row>
    <row r="981" spans="1:4" x14ac:dyDescent="0.25">
      <c r="A981" s="91">
        <f>'HvF table'!A970</f>
        <v>26.750244140627728</v>
      </c>
      <c r="B981" s="90">
        <f>VLOOKUP(A981,'HvF table'!A$3:B$1172,2)</f>
        <v>96.699996948242202</v>
      </c>
      <c r="C981" s="89">
        <f t="shared" si="41"/>
        <v>86.701808911130968</v>
      </c>
      <c r="D981" s="89">
        <f t="shared" si="42"/>
        <v>12.859350377107765</v>
      </c>
    </row>
    <row r="982" spans="1:4" x14ac:dyDescent="0.25">
      <c r="A982" s="91">
        <f>'HvF table'!A971</f>
        <v>26.767822265627728</v>
      </c>
      <c r="B982" s="90">
        <f>VLOOKUP(A982,'HvF table'!A$3:B$1172,2)</f>
        <v>96.800003051757798</v>
      </c>
      <c r="C982" s="89">
        <f t="shared" si="41"/>
        <v>86.689850512693454</v>
      </c>
      <c r="D982" s="89">
        <f t="shared" si="42"/>
        <v>12.884225109906259</v>
      </c>
    </row>
    <row r="983" spans="1:4" x14ac:dyDescent="0.25">
      <c r="A983" s="91">
        <f>'HvF table'!A972</f>
        <v>26.783935546872272</v>
      </c>
      <c r="B983" s="90">
        <f>VLOOKUP(A983,'HvF table'!A$3:B$1172,2)</f>
        <v>96.900001525878906</v>
      </c>
      <c r="C983" s="89">
        <f t="shared" si="41"/>
        <v>86.678888647462799</v>
      </c>
      <c r="D983" s="89">
        <f t="shared" si="42"/>
        <v>12.908157103872572</v>
      </c>
    </row>
    <row r="984" spans="1:4" x14ac:dyDescent="0.25">
      <c r="A984" s="91">
        <f>'HvF table'!A973</f>
        <v>26.801147460936136</v>
      </c>
      <c r="B984" s="90">
        <f>VLOOKUP(A984,'HvF table'!A$3:B$1172,2)</f>
        <v>97</v>
      </c>
      <c r="C984" s="89">
        <f t="shared" si="41"/>
        <v>86.667179382325145</v>
      </c>
      <c r="D984" s="89">
        <f t="shared" si="42"/>
        <v>12.932835999144611</v>
      </c>
    </row>
    <row r="985" spans="1:4" x14ac:dyDescent="0.25">
      <c r="A985" s="91">
        <f>'HvF table'!A974</f>
        <v>26.818359375</v>
      </c>
      <c r="B985" s="90">
        <f>VLOOKUP(A985,'HvF table'!A$3:B$1172,2)</f>
        <v>97.099998474121094</v>
      </c>
      <c r="C985" s="89">
        <f t="shared" si="41"/>
        <v>86.655470117187505</v>
      </c>
      <c r="D985" s="89">
        <f t="shared" si="42"/>
        <v>12.957538312589566</v>
      </c>
    </row>
    <row r="986" spans="1:4" x14ac:dyDescent="0.25">
      <c r="A986" s="91">
        <f>'HvF table'!A975</f>
        <v>26.835571289063864</v>
      </c>
      <c r="B986" s="90">
        <f>VLOOKUP(A986,'HvF table'!A$3:B$1172,2)</f>
        <v>97.199996948242202</v>
      </c>
      <c r="C986" s="89">
        <f t="shared" si="41"/>
        <v>86.643760852049866</v>
      </c>
      <c r="D986" s="89">
        <f t="shared" si="42"/>
        <v>12.98226404420746</v>
      </c>
    </row>
    <row r="987" spans="1:4" x14ac:dyDescent="0.25">
      <c r="A987" s="91">
        <f>'HvF table'!A976</f>
        <v>26.852050781256139</v>
      </c>
      <c r="B987" s="90">
        <f>VLOOKUP(A987,'HvF table'!A$3:B$1172,2)</f>
        <v>97.300003051757798</v>
      </c>
      <c r="C987" s="89">
        <f t="shared" si="41"/>
        <v>86.632549853511449</v>
      </c>
      <c r="D987" s="89">
        <f t="shared" si="42"/>
        <v>13.006529400475557</v>
      </c>
    </row>
    <row r="988" spans="1:4" x14ac:dyDescent="0.25">
      <c r="A988" s="91">
        <f>'HvF table'!A977</f>
        <v>26.869262695307725</v>
      </c>
      <c r="B988" s="90">
        <f>VLOOKUP(A988,'HvF table'!A$3:B$1172,2)</f>
        <v>97.400001525878906</v>
      </c>
      <c r="C988" s="89">
        <f t="shared" si="41"/>
        <v>86.620840588382151</v>
      </c>
      <c r="D988" s="89">
        <f t="shared" si="42"/>
        <v>13.031301471065554</v>
      </c>
    </row>
    <row r="989" spans="1:4" x14ac:dyDescent="0.25">
      <c r="A989" s="91">
        <f>'HvF table'!A978</f>
        <v>26.886474609372272</v>
      </c>
      <c r="B989" s="90">
        <f>VLOOKUP(A989,'HvF table'!A$3:B$1172,2)</f>
        <v>97.5</v>
      </c>
      <c r="C989" s="89">
        <f t="shared" si="41"/>
        <v>86.609131323244043</v>
      </c>
      <c r="D989" s="89">
        <f t="shared" si="42"/>
        <v>13.056096959837063</v>
      </c>
    </row>
    <row r="990" spans="1:4" x14ac:dyDescent="0.25">
      <c r="A990" s="91">
        <f>'HvF table'!A979</f>
        <v>26.9033203125</v>
      </c>
      <c r="B990" s="90">
        <f>VLOOKUP(A990,'HvF table'!A$3:B$1172,2)</f>
        <v>97.599998474121094</v>
      </c>
      <c r="C990" s="89">
        <f t="shared" si="41"/>
        <v>86.597671191406249</v>
      </c>
      <c r="D990" s="89">
        <f t="shared" si="42"/>
        <v>13.080672712684198</v>
      </c>
    </row>
    <row r="991" spans="1:4" x14ac:dyDescent="0.25">
      <c r="A991" s="91">
        <f>'HvF table'!A980</f>
        <v>26.920166015627728</v>
      </c>
      <c r="B991" s="90">
        <f>VLOOKUP(A991,'HvF table'!A$3:B$1172,2)</f>
        <v>97.699996948242202</v>
      </c>
      <c r="C991" s="89">
        <f t="shared" si="41"/>
        <v>86.586211059568456</v>
      </c>
      <c r="D991" s="89">
        <f t="shared" si="42"/>
        <v>13.105271385445272</v>
      </c>
    </row>
    <row r="992" spans="1:4" x14ac:dyDescent="0.25">
      <c r="A992" s="91">
        <f>'HvF table'!A981</f>
        <v>26.937377929692275</v>
      </c>
      <c r="B992" s="90">
        <f>VLOOKUP(A992,'HvF table'!A$3:B$1172,2)</f>
        <v>97.800003051757798</v>
      </c>
      <c r="C992" s="89">
        <f t="shared" si="41"/>
        <v>86.574501794430347</v>
      </c>
      <c r="D992" s="89">
        <f t="shared" si="42"/>
        <v>13.130137654760809</v>
      </c>
    </row>
    <row r="993" spans="1:4" x14ac:dyDescent="0.25">
      <c r="A993" s="91">
        <f>'HvF table'!A982</f>
        <v>26.954223632807725</v>
      </c>
      <c r="B993" s="90">
        <f>VLOOKUP(A993,'HvF table'!A$3:B$1172,2)</f>
        <v>97.900001525878906</v>
      </c>
      <c r="C993" s="89">
        <f t="shared" si="41"/>
        <v>86.563041662600909</v>
      </c>
      <c r="D993" s="89">
        <f t="shared" si="42"/>
        <v>13.154782417345418</v>
      </c>
    </row>
    <row r="994" spans="1:4" x14ac:dyDescent="0.25">
      <c r="A994" s="91">
        <f>'HvF table'!A983</f>
        <v>26.971435546872272</v>
      </c>
      <c r="B994" s="90">
        <f>VLOOKUP(A994,'HvF table'!A$3:B$1172,2)</f>
        <v>98</v>
      </c>
      <c r="C994" s="89">
        <f t="shared" si="41"/>
        <v>86.551332397462801</v>
      </c>
      <c r="D994" s="89">
        <f t="shared" si="42"/>
        <v>13.179694250486456</v>
      </c>
    </row>
    <row r="995" spans="1:4" x14ac:dyDescent="0.25">
      <c r="A995" s="91">
        <f>'HvF table'!A984</f>
        <v>26.987182617192275</v>
      </c>
      <c r="B995" s="90">
        <f>VLOOKUP(A995,'HvF table'!A$3:B$1172,2)</f>
        <v>98.099998474121094</v>
      </c>
      <c r="C995" s="89">
        <f t="shared" si="41"/>
        <v>86.540619665524105</v>
      </c>
      <c r="D995" s="89">
        <f t="shared" si="42"/>
        <v>13.203651902747003</v>
      </c>
    </row>
    <row r="996" spans="1:4" x14ac:dyDescent="0.25">
      <c r="A996" s="91">
        <f>'HvF table'!A985</f>
        <v>27.005126953127728</v>
      </c>
      <c r="B996" s="90">
        <f>VLOOKUP(A996,'HvF table'!A$3:B$1172,2)</f>
        <v>98.199996948242202</v>
      </c>
      <c r="C996" s="89">
        <f t="shared" si="41"/>
        <v>86.528412133787214</v>
      </c>
      <c r="D996" s="89">
        <f t="shared" si="42"/>
        <v>13.229098873500723</v>
      </c>
    </row>
    <row r="997" spans="1:4" x14ac:dyDescent="0.25">
      <c r="A997" s="91">
        <f>'HvF table'!A986</f>
        <v>27.021606445307725</v>
      </c>
      <c r="B997" s="90">
        <f>VLOOKUP(A997,'HvF table'!A$3:B$1172,2)</f>
        <v>98.300003051757798</v>
      </c>
      <c r="C997" s="89">
        <f t="shared" si="41"/>
        <v>86.517201135257153</v>
      </c>
      <c r="D997" s="89">
        <f t="shared" si="42"/>
        <v>13.253591695504587</v>
      </c>
    </row>
    <row r="998" spans="1:4" x14ac:dyDescent="0.25">
      <c r="A998" s="91">
        <f>'HvF table'!A987</f>
        <v>27.038818359372272</v>
      </c>
      <c r="B998" s="90">
        <f>VLOOKUP(A998,'HvF table'!A$3:B$1172,2)</f>
        <v>98.400001525878906</v>
      </c>
      <c r="C998" s="89">
        <f t="shared" si="41"/>
        <v>86.505491870119045</v>
      </c>
      <c r="D998" s="89">
        <f t="shared" si="42"/>
        <v>13.278596205712713</v>
      </c>
    </row>
    <row r="999" spans="1:4" x14ac:dyDescent="0.25">
      <c r="A999" s="91">
        <f>'HvF table'!A988</f>
        <v>27.0556640625</v>
      </c>
      <c r="B999" s="90">
        <f>VLOOKUP(A999,'HvF table'!A$3:B$1172,2)</f>
        <v>98.5</v>
      </c>
      <c r="C999" s="89">
        <f t="shared" si="41"/>
        <v>86.494031738281251</v>
      </c>
      <c r="D999" s="89">
        <f t="shared" si="42"/>
        <v>13.303378737792967</v>
      </c>
    </row>
    <row r="1000" spans="1:4" x14ac:dyDescent="0.25">
      <c r="A1000" s="91">
        <f>'HvF table'!A989</f>
        <v>27.072143554692275</v>
      </c>
      <c r="B1000" s="90">
        <f>VLOOKUP(A1000,'HvF table'!A$3:B$1172,2)</f>
        <v>98.599998474121094</v>
      </c>
      <c r="C1000" s="89">
        <f t="shared" si="41"/>
        <v>86.482820739742849</v>
      </c>
      <c r="D1000" s="89">
        <f t="shared" si="42"/>
        <v>13.327938544357764</v>
      </c>
    </row>
    <row r="1001" spans="1:4" x14ac:dyDescent="0.25">
      <c r="A1001" s="91">
        <f>'HvF table'!A990</f>
        <v>27.089355468756139</v>
      </c>
      <c r="B1001" s="90">
        <f>VLOOKUP(A1001,'HvF table'!A$3:B$1172,2)</f>
        <v>98.699996948242202</v>
      </c>
      <c r="C1001" s="89">
        <f t="shared" si="41"/>
        <v>86.471111474605209</v>
      </c>
      <c r="D1001" s="89">
        <f t="shared" si="42"/>
        <v>13.353012561695746</v>
      </c>
    </row>
    <row r="1002" spans="1:4" x14ac:dyDescent="0.25">
      <c r="A1002" s="91">
        <f>'HvF table'!A991</f>
        <v>27.106201171872272</v>
      </c>
      <c r="B1002" s="90">
        <f>VLOOKUP(A1002,'HvF table'!A$3:B$1172,2)</f>
        <v>98.800003051757798</v>
      </c>
      <c r="C1002" s="89">
        <f t="shared" si="41"/>
        <v>86.459651342775302</v>
      </c>
      <c r="D1002" s="89">
        <f t="shared" si="42"/>
        <v>13.377864886556649</v>
      </c>
    </row>
    <row r="1003" spans="1:4" x14ac:dyDescent="0.25">
      <c r="A1003" s="91">
        <f>'HvF table'!A992</f>
        <v>27.123413085936136</v>
      </c>
      <c r="B1003" s="90">
        <f>VLOOKUP(A1003,'HvF table'!A$3:B$1172,2)</f>
        <v>98.900001525878906</v>
      </c>
      <c r="C1003" s="89">
        <f t="shared" si="41"/>
        <v>86.447942077637649</v>
      </c>
      <c r="D1003" s="89">
        <f t="shared" si="42"/>
        <v>13.402985492004357</v>
      </c>
    </row>
    <row r="1004" spans="1:4" x14ac:dyDescent="0.25">
      <c r="A1004" s="91">
        <f>'HvF table'!A993</f>
        <v>27.140258789063864</v>
      </c>
      <c r="B1004" s="90">
        <f>VLOOKUP(A1004,'HvF table'!A$3:B$1172,2)</f>
        <v>99</v>
      </c>
      <c r="C1004" s="89">
        <f t="shared" si="41"/>
        <v>86.436481945799855</v>
      </c>
      <c r="D1004" s="89">
        <f t="shared" si="42"/>
        <v>13.42788287365814</v>
      </c>
    </row>
    <row r="1005" spans="1:4" x14ac:dyDescent="0.25">
      <c r="A1005" s="91">
        <f>'HvF table'!A994</f>
        <v>27.157104492192275</v>
      </c>
      <c r="B1005" s="90">
        <f>VLOOKUP(A1005,'HvF table'!A$3:B$1172,2)</f>
        <v>99.099998474121094</v>
      </c>
      <c r="C1005" s="89">
        <f t="shared" si="41"/>
        <v>86.425021813961592</v>
      </c>
      <c r="D1005" s="89">
        <f t="shared" si="42"/>
        <v>13.452803175226336</v>
      </c>
    </row>
    <row r="1006" spans="1:4" x14ac:dyDescent="0.25">
      <c r="A1006" s="91">
        <f>'HvF table'!A995</f>
        <v>27.173950195307725</v>
      </c>
      <c r="B1006" s="90">
        <f>VLOOKUP(A1006,'HvF table'!A$3:B$1172,2)</f>
        <v>99.199996948242202</v>
      </c>
      <c r="C1006" s="89">
        <f t="shared" si="41"/>
        <v>86.413561682132155</v>
      </c>
      <c r="D1006" s="89">
        <f t="shared" si="42"/>
        <v>13.477746396699711</v>
      </c>
    </row>
    <row r="1007" spans="1:4" x14ac:dyDescent="0.25">
      <c r="A1007" s="91">
        <f>'HvF table'!A996</f>
        <v>27.190795898436136</v>
      </c>
      <c r="B1007" s="90">
        <f>VLOOKUP(A1007,'HvF table'!A$3:B$1172,2)</f>
        <v>99.300003051757798</v>
      </c>
      <c r="C1007" s="89">
        <f t="shared" si="41"/>
        <v>86.402101550293906</v>
      </c>
      <c r="D1007" s="89">
        <f t="shared" si="42"/>
        <v>13.502713575533075</v>
      </c>
    </row>
    <row r="1008" spans="1:4" x14ac:dyDescent="0.25">
      <c r="A1008" s="91">
        <f>'HvF table'!A997</f>
        <v>27.2080078125</v>
      </c>
      <c r="B1008" s="90">
        <f>VLOOKUP(A1008,'HvF table'!A$3:B$1172,2)</f>
        <v>99.400001525878906</v>
      </c>
      <c r="C1008" s="89">
        <f t="shared" si="41"/>
        <v>86.390392285156253</v>
      </c>
      <c r="D1008" s="89">
        <f t="shared" si="42"/>
        <v>13.527950276220823</v>
      </c>
    </row>
    <row r="1009" spans="1:4" x14ac:dyDescent="0.25">
      <c r="A1009" s="91">
        <f>'HvF table'!A998</f>
        <v>27.224487304692275</v>
      </c>
      <c r="B1009" s="90">
        <f>VLOOKUP(A1009,'HvF table'!A$3:B$1172,2)</f>
        <v>99.5</v>
      </c>
      <c r="C1009" s="89">
        <f t="shared" si="41"/>
        <v>86.37918128661785</v>
      </c>
      <c r="D1009" s="89">
        <f t="shared" si="42"/>
        <v>13.552714619815244</v>
      </c>
    </row>
    <row r="1010" spans="1:4" x14ac:dyDescent="0.25">
      <c r="A1010" s="91">
        <f>'HvF table'!A999</f>
        <v>27.241699218756139</v>
      </c>
      <c r="B1010" s="90">
        <f>VLOOKUP(A1010,'HvF table'!A$3:B$1172,2)</f>
        <v>99.599998474121094</v>
      </c>
      <c r="C1010" s="89">
        <f t="shared" si="41"/>
        <v>86.367472021480211</v>
      </c>
      <c r="D1010" s="89">
        <f t="shared" si="42"/>
        <v>13.577997658589846</v>
      </c>
    </row>
    <row r="1011" spans="1:4" x14ac:dyDescent="0.25">
      <c r="A1011" s="91">
        <f>'HvF table'!A1000</f>
        <v>27.258178710936136</v>
      </c>
      <c r="B1011" s="90">
        <f>VLOOKUP(A1011,'HvF table'!A$3:B$1172,2)</f>
        <v>99.699996948242202</v>
      </c>
      <c r="C1011" s="89">
        <f t="shared" si="41"/>
        <v>86.35626102295015</v>
      </c>
      <c r="D1011" s="89">
        <f t="shared" si="42"/>
        <v>13.602807343744828</v>
      </c>
    </row>
    <row r="1012" spans="1:4" x14ac:dyDescent="0.25">
      <c r="A1012" s="91">
        <f>'HvF table'!A1001</f>
        <v>27.275390625</v>
      </c>
      <c r="B1012" s="90">
        <f>VLOOKUP(A1012,'HvF table'!A$3:B$1172,2)</f>
        <v>99.800003051757798</v>
      </c>
      <c r="C1012" s="89">
        <f t="shared" si="41"/>
        <v>86.344551757812511</v>
      </c>
      <c r="D1012" s="89">
        <f t="shared" si="42"/>
        <v>13.628137762434315</v>
      </c>
    </row>
    <row r="1013" spans="1:4" x14ac:dyDescent="0.25">
      <c r="A1013" s="91">
        <f>'HvF table'!A1002</f>
        <v>27.292236328127728</v>
      </c>
      <c r="B1013" s="90">
        <f>VLOOKUP(A1013,'HvF table'!A$3:B$1172,2)</f>
        <v>99.900001525878906</v>
      </c>
      <c r="C1013" s="89">
        <f t="shared" si="41"/>
        <v>86.333091625974703</v>
      </c>
      <c r="D1013" s="89">
        <f t="shared" si="42"/>
        <v>13.653241674191746</v>
      </c>
    </row>
    <row r="1014" spans="1:4" x14ac:dyDescent="0.25">
      <c r="A1014" s="91">
        <f>'HvF table'!A1003</f>
        <v>27.309082031256139</v>
      </c>
      <c r="B1014" s="90">
        <f>VLOOKUP(A1014,'HvF table'!A$3:B$1172,2)</f>
        <v>100</v>
      </c>
      <c r="C1014" s="89">
        <f t="shared" si="41"/>
        <v>86.321631494136454</v>
      </c>
      <c r="D1014" s="89">
        <f t="shared" si="42"/>
        <v>13.678368505863547</v>
      </c>
    </row>
    <row r="1015" spans="1:4" x14ac:dyDescent="0.25">
      <c r="A1015" s="91">
        <f>'HvF table'!A1004</f>
        <v>27.325561523436136</v>
      </c>
      <c r="B1015" s="90">
        <f>VLOOKUP(A1015,'HvF table'!A$3:B$1172,2)</f>
        <v>100.09999847412099</v>
      </c>
      <c r="C1015" s="89">
        <f t="shared" si="41"/>
        <v>86.310420495606394</v>
      </c>
      <c r="D1015" s="89">
        <f t="shared" si="42"/>
        <v>13.703268875011576</v>
      </c>
    </row>
    <row r="1016" spans="1:4" x14ac:dyDescent="0.25">
      <c r="A1016" s="91">
        <f>'HvF table'!A1005</f>
        <v>27.342407226563864</v>
      </c>
      <c r="B1016" s="90">
        <f>VLOOKUP(A1016,'HvF table'!A$3:B$1172,2)</f>
        <v>100.199996948242</v>
      </c>
      <c r="C1016" s="89">
        <f t="shared" si="41"/>
        <v>86.2989603637686</v>
      </c>
      <c r="D1016" s="89">
        <f t="shared" si="42"/>
        <v>13.728441297381295</v>
      </c>
    </row>
    <row r="1017" spans="1:4" x14ac:dyDescent="0.25">
      <c r="A1017" s="91">
        <f>'HvF table'!A1006</f>
        <v>27.359252929692275</v>
      </c>
      <c r="B1017" s="90">
        <f>VLOOKUP(A1017,'HvF table'!A$3:B$1172,2)</f>
        <v>100.300003051758</v>
      </c>
      <c r="C1017" s="89">
        <f t="shared" si="41"/>
        <v>86.287500231930352</v>
      </c>
      <c r="D1017" s="89">
        <f t="shared" si="42"/>
        <v>13.75363768584617</v>
      </c>
    </row>
    <row r="1018" spans="1:4" x14ac:dyDescent="0.25">
      <c r="A1018" s="91">
        <f>'HvF table'!A1007</f>
        <v>27.376098632807725</v>
      </c>
      <c r="B1018" s="90">
        <f>VLOOKUP(A1018,'HvF table'!A$3:B$1172,2)</f>
        <v>100.40000152587901</v>
      </c>
      <c r="C1018" s="89">
        <f t="shared" si="41"/>
        <v>86.276040100100914</v>
      </c>
      <c r="D1018" s="89">
        <f t="shared" si="42"/>
        <v>13.778855948909705</v>
      </c>
    </row>
    <row r="1019" spans="1:4" x14ac:dyDescent="0.25">
      <c r="A1019" s="91">
        <f>'HvF table'!A1008</f>
        <v>27.392211914063864</v>
      </c>
      <c r="B1019" s="90">
        <f>VLOOKUP(A1019,'HvF table'!A$3:B$1172,2)</f>
        <v>100.5</v>
      </c>
      <c r="C1019" s="89">
        <f t="shared" si="41"/>
        <v>86.265078234862358</v>
      </c>
      <c r="D1019" s="89">
        <f t="shared" si="42"/>
        <v>13.80359637396333</v>
      </c>
    </row>
    <row r="1020" spans="1:4" x14ac:dyDescent="0.25">
      <c r="A1020" s="91">
        <f>'HvF table'!A1009</f>
        <v>27.409423828127728</v>
      </c>
      <c r="B1020" s="90">
        <f>VLOOKUP(A1020,'HvF table'!A$3:B$1172,2)</f>
        <v>100.59999847412099</v>
      </c>
      <c r="C1020" s="89">
        <f t="shared" si="41"/>
        <v>86.253368969724704</v>
      </c>
      <c r="D1020" s="89">
        <f t="shared" si="42"/>
        <v>13.829110606699986</v>
      </c>
    </row>
    <row r="1021" spans="1:4" x14ac:dyDescent="0.25">
      <c r="A1021" s="91">
        <f>'HvF table'!A1010</f>
        <v>27.426635742192275</v>
      </c>
      <c r="B1021" s="90">
        <f>VLOOKUP(A1021,'HvF table'!A$3:B$1172,2)</f>
        <v>100.699996948242</v>
      </c>
      <c r="C1021" s="89">
        <f t="shared" si="41"/>
        <v>86.241659704586596</v>
      </c>
      <c r="D1021" s="89">
        <f t="shared" si="42"/>
        <v>13.85464825761005</v>
      </c>
    </row>
    <row r="1022" spans="1:4" x14ac:dyDescent="0.25">
      <c r="A1022" s="91">
        <f>'HvF table'!A1011</f>
        <v>27.443115234372272</v>
      </c>
      <c r="B1022" s="90">
        <f>VLOOKUP(A1022,'HvF table'!A$3:B$1172,2)</f>
        <v>100.800003051758</v>
      </c>
      <c r="C1022" s="89">
        <f t="shared" si="41"/>
        <v>86.230448706056549</v>
      </c>
      <c r="D1022" s="89">
        <f t="shared" si="42"/>
        <v>13.87970812450838</v>
      </c>
    </row>
    <row r="1023" spans="1:4" x14ac:dyDescent="0.25">
      <c r="A1023" s="91">
        <f>'HvF table'!A1012</f>
        <v>27.459594726563864</v>
      </c>
      <c r="B1023" s="90">
        <f>VLOOKUP(A1023,'HvF table'!A$3:B$1172,2)</f>
        <v>100.90000152587901</v>
      </c>
      <c r="C1023" s="89">
        <f t="shared" si="41"/>
        <v>86.219237707518602</v>
      </c>
      <c r="D1023" s="89">
        <f t="shared" si="42"/>
        <v>13.904789363391489</v>
      </c>
    </row>
    <row r="1024" spans="1:4" x14ac:dyDescent="0.25">
      <c r="A1024" s="91">
        <f>'HvF table'!A1013</f>
        <v>27.476074218756139</v>
      </c>
      <c r="B1024" s="90">
        <f>VLOOKUP(A1024,'HvF table'!A$3:B$1172,2)</f>
        <v>101</v>
      </c>
      <c r="C1024" s="89">
        <f t="shared" si="41"/>
        <v>86.208026708980199</v>
      </c>
      <c r="D1024" s="89">
        <f t="shared" si="42"/>
        <v>13.929893023929997</v>
      </c>
    </row>
    <row r="1025" spans="1:4" x14ac:dyDescent="0.25">
      <c r="A1025" s="91">
        <f>'HvF table'!A1014</f>
        <v>27.492919921872272</v>
      </c>
      <c r="B1025" s="90">
        <f>VLOOKUP(A1025,'HvF table'!A$3:B$1172,2)</f>
        <v>101.09999847412099</v>
      </c>
      <c r="C1025" s="89">
        <f t="shared" si="41"/>
        <v>86.196566577150293</v>
      </c>
      <c r="D1025" s="89">
        <f t="shared" si="42"/>
        <v>13.955270979877364</v>
      </c>
    </row>
    <row r="1026" spans="1:4" x14ac:dyDescent="0.25">
      <c r="A1026" s="91">
        <f>'HvF table'!A1015</f>
        <v>27.509765625</v>
      </c>
      <c r="B1026" s="90">
        <f>VLOOKUP(A1026,'HvF table'!A$3:B$1172,2)</f>
        <v>101.199996948242</v>
      </c>
      <c r="C1026" s="89">
        <f t="shared" si="41"/>
        <v>86.185106445312499</v>
      </c>
      <c r="D1026" s="89">
        <f t="shared" si="42"/>
        <v>13.980671855746634</v>
      </c>
    </row>
    <row r="1027" spans="1:4" x14ac:dyDescent="0.25">
      <c r="A1027" s="91">
        <f>'HvF table'!A1016</f>
        <v>27.526245117192275</v>
      </c>
      <c r="B1027" s="90">
        <f>VLOOKUP(A1027,'HvF table'!A$3:B$1172,2)</f>
        <v>101.300003051758</v>
      </c>
      <c r="C1027" s="89">
        <f t="shared" si="41"/>
        <v>86.173895446774097</v>
      </c>
      <c r="D1027" s="89">
        <f t="shared" si="42"/>
        <v>14.005844334357093</v>
      </c>
    </row>
    <row r="1028" spans="1:4" x14ac:dyDescent="0.25">
      <c r="A1028" s="91">
        <f>'HvF table'!A1017</f>
        <v>27.543090820307725</v>
      </c>
      <c r="B1028" s="90">
        <f>VLOOKUP(A1028,'HvF table'!A$3:B$1172,2)</f>
        <v>101.40000152587901</v>
      </c>
      <c r="C1028" s="89">
        <f t="shared" si="41"/>
        <v>86.162435314944659</v>
      </c>
      <c r="D1028" s="89">
        <f t="shared" si="42"/>
        <v>14.031290801790606</v>
      </c>
    </row>
    <row r="1029" spans="1:4" x14ac:dyDescent="0.25">
      <c r="A1029" s="91">
        <f>'HvF table'!A1018</f>
        <v>27.560302734372272</v>
      </c>
      <c r="B1029" s="90">
        <f>VLOOKUP(A1029,'HvF table'!A$3:B$1172,2)</f>
        <v>101.5</v>
      </c>
      <c r="C1029" s="89">
        <f t="shared" si="41"/>
        <v>86.150726049806551</v>
      </c>
      <c r="D1029" s="89">
        <f t="shared" si="42"/>
        <v>14.057013059446355</v>
      </c>
    </row>
    <row r="1030" spans="1:4" x14ac:dyDescent="0.25">
      <c r="A1030" s="91">
        <f>'HvF table'!A1019</f>
        <v>27.576416015627728</v>
      </c>
      <c r="B1030" s="90">
        <f>VLOOKUP(A1030,'HvF table'!A$3:B$1172,2)</f>
        <v>101.59999847412099</v>
      </c>
      <c r="C1030" s="89">
        <f t="shared" si="41"/>
        <v>86.139764184568463</v>
      </c>
      <c r="D1030" s="89">
        <f t="shared" si="42"/>
        <v>14.081999376988009</v>
      </c>
    </row>
    <row r="1031" spans="1:4" x14ac:dyDescent="0.25">
      <c r="A1031" s="91">
        <f>'HvF table'!A1020</f>
        <v>27.593261718756139</v>
      </c>
      <c r="B1031" s="90">
        <f>VLOOKUP(A1031,'HvF table'!A$3:B$1172,2)</f>
        <v>101.699996948242</v>
      </c>
      <c r="C1031" s="89">
        <f t="shared" si="41"/>
        <v>86.128304052730201</v>
      </c>
      <c r="D1031" s="89">
        <f t="shared" si="42"/>
        <v>14.107514355042799</v>
      </c>
    </row>
    <row r="1032" spans="1:4" x14ac:dyDescent="0.25">
      <c r="A1032" s="91">
        <f>'HvF table'!A1021</f>
        <v>27.609375</v>
      </c>
      <c r="B1032" s="90">
        <f>VLOOKUP(A1032,'HvF table'!A$3:B$1172,2)</f>
        <v>101.800003051758</v>
      </c>
      <c r="C1032" s="89">
        <f t="shared" si="41"/>
        <v>86.1173421875</v>
      </c>
      <c r="D1032" s="89">
        <f t="shared" si="42"/>
        <v>14.132546076790119</v>
      </c>
    </row>
    <row r="1033" spans="1:4" x14ac:dyDescent="0.25">
      <c r="A1033" s="91">
        <f>'HvF table'!A1022</f>
        <v>27.628417968756139</v>
      </c>
      <c r="B1033" s="90">
        <f>VLOOKUP(A1033,'HvF table'!A$3:B$1172,2)</f>
        <v>101.90000152587901</v>
      </c>
      <c r="C1033" s="89">
        <f t="shared" si="41"/>
        <v>86.104387255855201</v>
      </c>
      <c r="D1033" s="89">
        <f t="shared" si="42"/>
        <v>14.159629598313792</v>
      </c>
    </row>
    <row r="1034" spans="1:4" x14ac:dyDescent="0.25">
      <c r="A1034" s="91">
        <f>'HvF table'!A1023</f>
        <v>27.6474609375</v>
      </c>
      <c r="B1034" s="90">
        <f>VLOOKUP(A1034,'HvF table'!A$3:B$1172,2)</f>
        <v>102</v>
      </c>
      <c r="C1034" s="89">
        <f t="shared" si="41"/>
        <v>86.091432324218758</v>
      </c>
      <c r="D1034" s="89">
        <f t="shared" si="42"/>
        <v>14.186739029296872</v>
      </c>
    </row>
    <row r="1035" spans="1:4" x14ac:dyDescent="0.25">
      <c r="A1035" s="91">
        <f>'HvF table'!A1024</f>
        <v>27.663574218756139</v>
      </c>
      <c r="B1035" s="90">
        <f>VLOOKUP(A1035,'HvF table'!A$3:B$1172,2)</f>
        <v>102.09999847412099</v>
      </c>
      <c r="C1035" s="89">
        <f t="shared" si="41"/>
        <v>86.080470458980201</v>
      </c>
      <c r="D1035" s="89">
        <f t="shared" si="42"/>
        <v>14.211839448986041</v>
      </c>
    </row>
    <row r="1036" spans="1:4" x14ac:dyDescent="0.25">
      <c r="A1036" s="91">
        <f>'HvF table'!A1025</f>
        <v>27.680786132807725</v>
      </c>
      <c r="B1036" s="90">
        <f>VLOOKUP(A1036,'HvF table'!A$3:B$1172,2)</f>
        <v>102.199996948242</v>
      </c>
      <c r="C1036" s="89">
        <f t="shared" si="41"/>
        <v>86.068761193850918</v>
      </c>
      <c r="D1036" s="89">
        <f t="shared" si="42"/>
        <v>14.237725634736668</v>
      </c>
    </row>
    <row r="1037" spans="1:4" x14ac:dyDescent="0.25">
      <c r="A1037" s="91">
        <f>'HvF table'!A1026</f>
        <v>27.696899414063864</v>
      </c>
      <c r="B1037" s="90">
        <f>VLOOKUP(A1037,'HvF table'!A$3:B$1172,2)</f>
        <v>102.300003051758</v>
      </c>
      <c r="C1037" s="89">
        <f t="shared" si="41"/>
        <v>86.057799328612361</v>
      </c>
      <c r="D1037" s="89">
        <f t="shared" si="42"/>
        <v>14.262871712311778</v>
      </c>
    </row>
    <row r="1038" spans="1:4" x14ac:dyDescent="0.25">
      <c r="A1038" s="91">
        <f>'HvF table'!A1027</f>
        <v>27.714111328127728</v>
      </c>
      <c r="B1038" s="90">
        <f>VLOOKUP(A1038,'HvF table'!A$3:B$1172,2)</f>
        <v>102.40000152587901</v>
      </c>
      <c r="C1038" s="89">
        <f t="shared" si="41"/>
        <v>86.046090063474708</v>
      </c>
      <c r="D1038" s="89">
        <f t="shared" si="42"/>
        <v>14.288803987921677</v>
      </c>
    </row>
    <row r="1039" spans="1:4" x14ac:dyDescent="0.25">
      <c r="A1039" s="91">
        <f>'HvF table'!A1028</f>
        <v>27.730224609372272</v>
      </c>
      <c r="B1039" s="90">
        <f>VLOOKUP(A1039,'HvF table'!A$3:B$1172,2)</f>
        <v>102.5</v>
      </c>
      <c r="C1039" s="89">
        <f t="shared" ref="C1039:C1102" si="43">IF(104.9-0.6803*(A1039)&gt;100,100,104.9-0.6803*(A1039))</f>
        <v>86.035128198244053</v>
      </c>
      <c r="D1039" s="89">
        <f t="shared" ref="D1039:D1102" si="44">(1-(C1039/100))*B1039</f>
        <v>14.31399359679985</v>
      </c>
    </row>
    <row r="1040" spans="1:4" x14ac:dyDescent="0.25">
      <c r="A1040" s="91">
        <f>'HvF table'!A1029</f>
        <v>27.7470703125</v>
      </c>
      <c r="B1040" s="90">
        <f>VLOOKUP(A1040,'HvF table'!A$3:B$1172,2)</f>
        <v>102.59999847412099</v>
      </c>
      <c r="C1040" s="89">
        <f t="shared" si="43"/>
        <v>86.023668066406259</v>
      </c>
      <c r="D1040" s="89">
        <f t="shared" si="44"/>
        <v>14.339716350605267</v>
      </c>
    </row>
    <row r="1041" spans="1:4" x14ac:dyDescent="0.25">
      <c r="A1041" s="91">
        <f>'HvF table'!A1030</f>
        <v>27.763549804692275</v>
      </c>
      <c r="B1041" s="90">
        <f>VLOOKUP(A1041,'HvF table'!A$3:B$1172,2)</f>
        <v>102.699996948242</v>
      </c>
      <c r="C1041" s="89">
        <f t="shared" si="43"/>
        <v>86.012457067867842</v>
      </c>
      <c r="D1041" s="89">
        <f t="shared" si="44"/>
        <v>14.365206164433765</v>
      </c>
    </row>
    <row r="1042" spans="1:4" x14ac:dyDescent="0.25">
      <c r="A1042" s="91">
        <f>'HvF table'!A1031</f>
        <v>27.780029296872272</v>
      </c>
      <c r="B1042" s="90">
        <f>VLOOKUP(A1042,'HvF table'!A$3:B$1172,2)</f>
        <v>102.800003051758</v>
      </c>
      <c r="C1042" s="89">
        <f t="shared" si="43"/>
        <v>86.001246069337796</v>
      </c>
      <c r="D1042" s="89">
        <f t="shared" si="44"/>
        <v>14.390719467928834</v>
      </c>
    </row>
    <row r="1043" spans="1:4" x14ac:dyDescent="0.25">
      <c r="A1043" s="91">
        <f>'HvF table'!A1032</f>
        <v>27.796875</v>
      </c>
      <c r="B1043" s="90">
        <f>VLOOKUP(A1043,'HvF table'!A$3:B$1172,2)</f>
        <v>102.90000152587901</v>
      </c>
      <c r="C1043" s="89">
        <f t="shared" si="43"/>
        <v>85.989785937500002</v>
      </c>
      <c r="D1043" s="89">
        <f t="shared" si="44"/>
        <v>14.416510484091408</v>
      </c>
    </row>
    <row r="1044" spans="1:4" x14ac:dyDescent="0.25">
      <c r="A1044" s="91">
        <f>'HvF table'!A1033</f>
        <v>27.813720703127728</v>
      </c>
      <c r="B1044" s="90">
        <f>VLOOKUP(A1044,'HvF table'!A$3:B$1172,2)</f>
        <v>103</v>
      </c>
      <c r="C1044" s="89">
        <f t="shared" si="43"/>
        <v>85.978325805662209</v>
      </c>
      <c r="D1044" s="89">
        <f t="shared" si="44"/>
        <v>14.44232442016793</v>
      </c>
    </row>
    <row r="1045" spans="1:4" x14ac:dyDescent="0.25">
      <c r="A1045" s="91">
        <f>'HvF table'!A1034</f>
        <v>27.830200195307725</v>
      </c>
      <c r="B1045" s="90">
        <f>VLOOKUP(A1045,'HvF table'!A$3:B$1172,2)</f>
        <v>103.09999847412099</v>
      </c>
      <c r="C1045" s="89">
        <f t="shared" si="43"/>
        <v>85.967114807132162</v>
      </c>
      <c r="D1045" s="89">
        <f t="shared" si="44"/>
        <v>14.467904419721894</v>
      </c>
    </row>
    <row r="1046" spans="1:4" x14ac:dyDescent="0.25">
      <c r="A1046" s="91">
        <f>'HvF table'!A1035</f>
        <v>27.8466796875</v>
      </c>
      <c r="B1046" s="90">
        <f>VLOOKUP(A1046,'HvF table'!A$3:B$1172,2)</f>
        <v>103.199996948242</v>
      </c>
      <c r="C1046" s="89">
        <f t="shared" si="43"/>
        <v>85.95590380859376</v>
      </c>
      <c r="D1046" s="89">
        <f t="shared" si="44"/>
        <v>14.493506840939412</v>
      </c>
    </row>
    <row r="1047" spans="1:4" x14ac:dyDescent="0.25">
      <c r="A1047" s="91">
        <f>'HvF table'!A1036</f>
        <v>27.863159179692275</v>
      </c>
      <c r="B1047" s="90">
        <f>VLOOKUP(A1047,'HvF table'!A$3:B$1172,2)</f>
        <v>103.300003051758</v>
      </c>
      <c r="C1047" s="89">
        <f t="shared" si="43"/>
        <v>85.944692810055358</v>
      </c>
      <c r="D1047" s="89">
        <f t="shared" si="44"/>
        <v>14.519132756146778</v>
      </c>
    </row>
    <row r="1048" spans="1:4" x14ac:dyDescent="0.25">
      <c r="A1048" s="91">
        <f>'HvF table'!A1037</f>
        <v>27.880004882807725</v>
      </c>
      <c r="B1048" s="90">
        <f>VLOOKUP(A1048,'HvF table'!A$3:B$1172,2)</f>
        <v>103.40000152587901</v>
      </c>
      <c r="C1048" s="89">
        <f t="shared" si="43"/>
        <v>85.933232678225906</v>
      </c>
      <c r="D1048" s="89">
        <f t="shared" si="44"/>
        <v>14.545037625356267</v>
      </c>
    </row>
    <row r="1049" spans="1:4" x14ac:dyDescent="0.25">
      <c r="A1049" s="91">
        <f>'HvF table'!A1038</f>
        <v>27.896118164063864</v>
      </c>
      <c r="B1049" s="90">
        <f>VLOOKUP(A1049,'HvF table'!A$3:B$1172,2)</f>
        <v>103.5</v>
      </c>
      <c r="C1049" s="89">
        <f t="shared" si="43"/>
        <v>85.922270812987364</v>
      </c>
      <c r="D1049" s="89">
        <f t="shared" si="44"/>
        <v>14.570449708558074</v>
      </c>
    </row>
    <row r="1050" spans="1:4" x14ac:dyDescent="0.25">
      <c r="A1050" s="91">
        <f>'HvF table'!A1039</f>
        <v>27.912963867192275</v>
      </c>
      <c r="B1050" s="90">
        <f>VLOOKUP(A1050,'HvF table'!A$3:B$1172,2)</f>
        <v>103.59999847412099</v>
      </c>
      <c r="C1050" s="89">
        <f t="shared" si="43"/>
        <v>85.910810681149101</v>
      </c>
      <c r="D1050" s="89">
        <f t="shared" si="44"/>
        <v>14.596399919345554</v>
      </c>
    </row>
    <row r="1051" spans="1:4" x14ac:dyDescent="0.25">
      <c r="A1051" s="91">
        <f>'HvF table'!A1040</f>
        <v>27.929809570307725</v>
      </c>
      <c r="B1051" s="90">
        <f>VLOOKUP(A1051,'HvF table'!A$3:B$1172,2)</f>
        <v>103.699996948242</v>
      </c>
      <c r="C1051" s="89">
        <f t="shared" si="43"/>
        <v>85.899350549319664</v>
      </c>
      <c r="D1051" s="89">
        <f t="shared" si="44"/>
        <v>14.622373050037812</v>
      </c>
    </row>
    <row r="1052" spans="1:4" x14ac:dyDescent="0.25">
      <c r="A1052" s="91">
        <f>'HvF table'!A1041</f>
        <v>27.945922851563864</v>
      </c>
      <c r="B1052" s="90">
        <f>VLOOKUP(A1052,'HvF table'!A$3:B$1172,2)</f>
        <v>103.800003051758</v>
      </c>
      <c r="C1052" s="89">
        <f t="shared" si="43"/>
        <v>85.888388684081107</v>
      </c>
      <c r="D1052" s="89">
        <f t="shared" si="44"/>
        <v>14.647852976576038</v>
      </c>
    </row>
    <row r="1053" spans="1:4" x14ac:dyDescent="0.25">
      <c r="A1053" s="91">
        <f>'HvF table'!A1042</f>
        <v>27.962768554692275</v>
      </c>
      <c r="B1053" s="90">
        <f>VLOOKUP(A1053,'HvF table'!A$3:B$1172,2)</f>
        <v>103.90000152587901</v>
      </c>
      <c r="C1053" s="89">
        <f t="shared" si="43"/>
        <v>85.876928552242845</v>
      </c>
      <c r="D1053" s="89">
        <f t="shared" si="44"/>
        <v>14.673871449720663</v>
      </c>
    </row>
    <row r="1054" spans="1:4" x14ac:dyDescent="0.25">
      <c r="A1054" s="91">
        <f>'HvF table'!A1043</f>
        <v>27.978881835936136</v>
      </c>
      <c r="B1054" s="90">
        <f>VLOOKUP(A1054,'HvF table'!A$3:B$1172,2)</f>
        <v>104</v>
      </c>
      <c r="C1054" s="89">
        <f t="shared" si="43"/>
        <v>85.865966687012644</v>
      </c>
      <c r="D1054" s="89">
        <f t="shared" si="44"/>
        <v>14.699394645506853</v>
      </c>
    </row>
    <row r="1055" spans="1:4" x14ac:dyDescent="0.25">
      <c r="A1055" s="91">
        <f>'HvF table'!A1044</f>
        <v>27.995727539063864</v>
      </c>
      <c r="B1055" s="90">
        <f>VLOOKUP(A1055,'HvF table'!A$3:B$1172,2)</f>
        <v>104.09999847412099</v>
      </c>
      <c r="C1055" s="89">
        <f t="shared" si="43"/>
        <v>85.854506555174851</v>
      </c>
      <c r="D1055" s="89">
        <f t="shared" si="44"/>
        <v>14.725458460219869</v>
      </c>
    </row>
    <row r="1056" spans="1:4" x14ac:dyDescent="0.25">
      <c r="A1056" s="91">
        <f>'HvF table'!A1045</f>
        <v>28.012207031256139</v>
      </c>
      <c r="B1056" s="90">
        <f>VLOOKUP(A1056,'HvF table'!A$3:B$1172,2)</f>
        <v>104.199996948242</v>
      </c>
      <c r="C1056" s="89">
        <f t="shared" si="43"/>
        <v>85.843295556636463</v>
      </c>
      <c r="D1056" s="89">
        <f t="shared" si="44"/>
        <v>14.751285597956441</v>
      </c>
    </row>
    <row r="1057" spans="1:4" x14ac:dyDescent="0.25">
      <c r="A1057" s="91">
        <f>'HvF table'!A1046</f>
        <v>28.0283203125</v>
      </c>
      <c r="B1057" s="90">
        <f>VLOOKUP(A1057,'HvF table'!A$3:B$1172,2)</f>
        <v>104.300003051758</v>
      </c>
      <c r="C1057" s="89">
        <f t="shared" si="43"/>
        <v>85.832333691406262</v>
      </c>
      <c r="D1057" s="89">
        <f t="shared" si="44"/>
        <v>14.776876392226161</v>
      </c>
    </row>
    <row r="1058" spans="1:4" x14ac:dyDescent="0.25">
      <c r="A1058" s="91">
        <f>'HvF table'!A1047</f>
        <v>28.045166015627728</v>
      </c>
      <c r="B1058" s="90">
        <f>VLOOKUP(A1058,'HvF table'!A$3:B$1172,2)</f>
        <v>104.40000152587901</v>
      </c>
      <c r="C1058" s="89">
        <f t="shared" si="43"/>
        <v>85.820873559568469</v>
      </c>
      <c r="D1058" s="89">
        <f t="shared" si="44"/>
        <v>14.803008220166834</v>
      </c>
    </row>
    <row r="1059" spans="1:4" x14ac:dyDescent="0.25">
      <c r="A1059" s="91">
        <f>'HvF table'!A1048</f>
        <v>28.061279296872272</v>
      </c>
      <c r="B1059" s="90">
        <f>VLOOKUP(A1059,'HvF table'!A$3:B$1172,2)</f>
        <v>104.5</v>
      </c>
      <c r="C1059" s="89">
        <f t="shared" si="43"/>
        <v>85.809911694337799</v>
      </c>
      <c r="D1059" s="89">
        <f t="shared" si="44"/>
        <v>14.828642279416995</v>
      </c>
    </row>
    <row r="1060" spans="1:4" x14ac:dyDescent="0.25">
      <c r="A1060" s="91">
        <f>'HvF table'!A1049</f>
        <v>28.077758789063864</v>
      </c>
      <c r="B1060" s="90">
        <f>VLOOKUP(A1060,'HvF table'!A$3:B$1172,2)</f>
        <v>104.59999847412099</v>
      </c>
      <c r="C1060" s="89">
        <f t="shared" si="43"/>
        <v>85.798700695799852</v>
      </c>
      <c r="D1060" s="89">
        <f t="shared" si="44"/>
        <v>14.854558855498706</v>
      </c>
    </row>
    <row r="1061" spans="1:4" x14ac:dyDescent="0.25">
      <c r="A1061" s="91">
        <f>'HvF table'!A1050</f>
        <v>28.094604492192275</v>
      </c>
      <c r="B1061" s="90">
        <f>VLOOKUP(A1061,'HvF table'!A$3:B$1172,2)</f>
        <v>104.699996948242</v>
      </c>
      <c r="C1061" s="89">
        <f t="shared" si="43"/>
        <v>85.787240563961603</v>
      </c>
      <c r="D1061" s="89">
        <f t="shared" si="44"/>
        <v>14.880758695793173</v>
      </c>
    </row>
    <row r="1062" spans="1:4" x14ac:dyDescent="0.25">
      <c r="A1062" s="91">
        <f>'HvF table'!A1051</f>
        <v>28.111083984372272</v>
      </c>
      <c r="B1062" s="90">
        <f>VLOOKUP(A1062,'HvF table'!A$3:B$1172,2)</f>
        <v>104.800003051758</v>
      </c>
      <c r="C1062" s="89">
        <f t="shared" si="43"/>
        <v>85.776029565431543</v>
      </c>
      <c r="D1062" s="89">
        <f t="shared" si="44"/>
        <v>14.906721449508897</v>
      </c>
    </row>
    <row r="1063" spans="1:4" x14ac:dyDescent="0.25">
      <c r="A1063" s="91">
        <f>'HvF table'!A1052</f>
        <v>28.127563476563864</v>
      </c>
      <c r="B1063" s="90">
        <f>VLOOKUP(A1063,'HvF table'!A$3:B$1172,2)</f>
        <v>104.90000152587901</v>
      </c>
      <c r="C1063" s="89">
        <f t="shared" si="43"/>
        <v>85.764818566893609</v>
      </c>
      <c r="D1063" s="89">
        <f t="shared" si="44"/>
        <v>14.932705540540249</v>
      </c>
    </row>
    <row r="1064" spans="1:4" x14ac:dyDescent="0.25">
      <c r="A1064" s="91">
        <f>'HvF table'!A1053</f>
        <v>28.143676757807725</v>
      </c>
      <c r="B1064" s="90">
        <f>VLOOKUP(A1064,'HvF table'!A$3:B$1172,2)</f>
        <v>105</v>
      </c>
      <c r="C1064" s="89">
        <f t="shared" si="43"/>
        <v>85.753856701663409</v>
      </c>
      <c r="D1064" s="89">
        <f t="shared" si="44"/>
        <v>14.958450463253419</v>
      </c>
    </row>
    <row r="1065" spans="1:4" x14ac:dyDescent="0.25">
      <c r="A1065" s="91">
        <f>'HvF table'!A1054</f>
        <v>28.16015625</v>
      </c>
      <c r="B1065" s="90">
        <f>VLOOKUP(A1065,'HvF table'!A$3:B$1172,2)</f>
        <v>105.09999847412099</v>
      </c>
      <c r="C1065" s="89">
        <f t="shared" si="43"/>
        <v>85.742645703125007</v>
      </c>
      <c r="D1065" s="89">
        <f t="shared" si="44"/>
        <v>14.98447914846564</v>
      </c>
    </row>
    <row r="1066" spans="1:4" x14ac:dyDescent="0.25">
      <c r="A1066" s="91">
        <f>'HvF table'!A1055</f>
        <v>28.176635742192275</v>
      </c>
      <c r="B1066" s="90">
        <f>VLOOKUP(A1066,'HvF table'!A$3:B$1172,2)</f>
        <v>105.199996948242</v>
      </c>
      <c r="C1066" s="89">
        <f t="shared" si="43"/>
        <v>85.731434704586604</v>
      </c>
      <c r="D1066" s="89">
        <f t="shared" si="44"/>
        <v>15.010530255332807</v>
      </c>
    </row>
    <row r="1067" spans="1:4" x14ac:dyDescent="0.25">
      <c r="A1067" s="91">
        <f>'HvF table'!A1056</f>
        <v>28.193481445307725</v>
      </c>
      <c r="B1067" s="90">
        <f>VLOOKUP(A1067,'HvF table'!A$3:B$1172,2)</f>
        <v>105.300003051758</v>
      </c>
      <c r="C1067" s="89">
        <f t="shared" si="43"/>
        <v>85.719974572757167</v>
      </c>
      <c r="D1067" s="89">
        <f t="shared" si="44"/>
        <v>15.036867210678526</v>
      </c>
    </row>
    <row r="1068" spans="1:4" x14ac:dyDescent="0.25">
      <c r="A1068" s="91">
        <f>'HvF table'!A1057</f>
        <v>28.2099609375</v>
      </c>
      <c r="B1068" s="90">
        <f>VLOOKUP(A1068,'HvF table'!A$3:B$1172,2)</f>
        <v>105.40000152587901</v>
      </c>
      <c r="C1068" s="89">
        <f t="shared" si="43"/>
        <v>85.70876357421875</v>
      </c>
      <c r="D1068" s="89">
        <f t="shared" si="44"/>
        <v>15.062963410840414</v>
      </c>
    </row>
    <row r="1069" spans="1:4" x14ac:dyDescent="0.25">
      <c r="A1069" s="91">
        <f>'HvF table'!A1058</f>
        <v>28.226440429692275</v>
      </c>
      <c r="B1069" s="90">
        <f>VLOOKUP(A1069,'HvF table'!A$3:B$1172,2)</f>
        <v>105.5</v>
      </c>
      <c r="C1069" s="89">
        <f t="shared" si="43"/>
        <v>85.697552575680348</v>
      </c>
      <c r="D1069" s="89">
        <f t="shared" si="44"/>
        <v>15.089082032657235</v>
      </c>
    </row>
    <row r="1070" spans="1:4" x14ac:dyDescent="0.25">
      <c r="A1070" s="91">
        <f>'HvF table'!A1059</f>
        <v>28.242553710936136</v>
      </c>
      <c r="B1070" s="90">
        <f>VLOOKUP(A1070,'HvF table'!A$3:B$1172,2)</f>
        <v>105.59999847412099</v>
      </c>
      <c r="C1070" s="89">
        <f t="shared" si="43"/>
        <v>85.686590710450147</v>
      </c>
      <c r="D1070" s="89">
        <f t="shared" si="44"/>
        <v>15.114959991359335</v>
      </c>
    </row>
    <row r="1071" spans="1:4" x14ac:dyDescent="0.25">
      <c r="A1071" s="91">
        <f>'HvF table'!A1060</f>
        <v>28.259399414063864</v>
      </c>
      <c r="B1071" s="90">
        <f>VLOOKUP(A1071,'HvF table'!A$3:B$1172,2)</f>
        <v>105.699996948242</v>
      </c>
      <c r="C1071" s="89">
        <f t="shared" si="43"/>
        <v>85.675130578612354</v>
      </c>
      <c r="D1071" s="89">
        <f t="shared" si="44"/>
        <v>15.141386541246391</v>
      </c>
    </row>
    <row r="1072" spans="1:4" x14ac:dyDescent="0.25">
      <c r="A1072" s="91">
        <f>'HvF table'!A1061</f>
        <v>28.275878906256139</v>
      </c>
      <c r="B1072" s="90">
        <f>VLOOKUP(A1072,'HvF table'!A$3:B$1172,2)</f>
        <v>105.800003051758</v>
      </c>
      <c r="C1072" s="89">
        <f t="shared" si="43"/>
        <v>85.663919580073951</v>
      </c>
      <c r="D1072" s="89">
        <f t="shared" si="44"/>
        <v>15.167573521784236</v>
      </c>
    </row>
    <row r="1073" spans="1:4" x14ac:dyDescent="0.25">
      <c r="A1073" s="91">
        <f>'HvF table'!A1062</f>
        <v>28.2919921875</v>
      </c>
      <c r="B1073" s="90">
        <f>VLOOKUP(A1073,'HvF table'!A$3:B$1172,2)</f>
        <v>105.90000152587901</v>
      </c>
      <c r="C1073" s="89">
        <f t="shared" si="43"/>
        <v>85.652957714843751</v>
      </c>
      <c r="D1073" s="89">
        <f t="shared" si="44"/>
        <v>15.193517998898978</v>
      </c>
    </row>
    <row r="1074" spans="1:4" x14ac:dyDescent="0.25">
      <c r="A1074" s="91">
        <f>'HvF table'!A1063</f>
        <v>28.308837890627728</v>
      </c>
      <c r="B1074" s="90">
        <f>VLOOKUP(A1074,'HvF table'!A$3:B$1172,2)</f>
        <v>106</v>
      </c>
      <c r="C1074" s="89">
        <f t="shared" si="43"/>
        <v>85.641497583005957</v>
      </c>
      <c r="D1074" s="89">
        <f t="shared" si="44"/>
        <v>15.220012562013688</v>
      </c>
    </row>
    <row r="1075" spans="1:4" x14ac:dyDescent="0.25">
      <c r="A1075" s="91">
        <f>'HvF table'!A1064</f>
        <v>28.324584960936136</v>
      </c>
      <c r="B1075" s="90">
        <f>VLOOKUP(A1075,'HvF table'!A$3:B$1172,2)</f>
        <v>106.09999847412099</v>
      </c>
      <c r="C1075" s="89">
        <f t="shared" si="43"/>
        <v>85.630784851075148</v>
      </c>
      <c r="D1075" s="89">
        <f t="shared" si="44"/>
        <v>15.24573705375243</v>
      </c>
    </row>
    <row r="1076" spans="1:4" x14ac:dyDescent="0.25">
      <c r="A1076" s="91">
        <f>'HvF table'!A1065</f>
        <v>28.341430664063864</v>
      </c>
      <c r="B1076" s="90">
        <f>VLOOKUP(A1076,'HvF table'!A$3:B$1172,2)</f>
        <v>106.199996948242</v>
      </c>
      <c r="C1076" s="89">
        <f t="shared" si="43"/>
        <v>85.619324719237355</v>
      </c>
      <c r="D1076" s="89">
        <f t="shared" si="44"/>
        <v>15.272276709306521</v>
      </c>
    </row>
    <row r="1077" spans="1:4" x14ac:dyDescent="0.25">
      <c r="A1077" s="91">
        <f>'HvF table'!A1066</f>
        <v>28.357910156256139</v>
      </c>
      <c r="B1077" s="90">
        <f>VLOOKUP(A1077,'HvF table'!A$3:B$1172,2)</f>
        <v>106.300003051758</v>
      </c>
      <c r="C1077" s="89">
        <f t="shared" si="43"/>
        <v>85.608113720698952</v>
      </c>
      <c r="D1077" s="89">
        <f t="shared" si="44"/>
        <v>15.298575554102554</v>
      </c>
    </row>
    <row r="1078" spans="1:4" x14ac:dyDescent="0.25">
      <c r="A1078" s="91">
        <f>'HvF table'!A1067</f>
        <v>28.3740234375</v>
      </c>
      <c r="B1078" s="90">
        <f>VLOOKUP(A1078,'HvF table'!A$3:B$1172,2)</f>
        <v>106.40000152587901</v>
      </c>
      <c r="C1078" s="89">
        <f t="shared" si="43"/>
        <v>85.597151855468752</v>
      </c>
      <c r="D1078" s="89">
        <f t="shared" si="44"/>
        <v>15.324630645551279</v>
      </c>
    </row>
    <row r="1079" spans="1:4" x14ac:dyDescent="0.25">
      <c r="A1079" s="91">
        <f>'HvF table'!A1068</f>
        <v>28.390502929692275</v>
      </c>
      <c r="B1079" s="90">
        <f>VLOOKUP(A1079,'HvF table'!A$3:B$1172,2)</f>
        <v>106.5</v>
      </c>
      <c r="C1079" s="89">
        <f t="shared" si="43"/>
        <v>85.58594085693035</v>
      </c>
      <c r="D1079" s="89">
        <f t="shared" si="44"/>
        <v>15.350972987369174</v>
      </c>
    </row>
    <row r="1080" spans="1:4" x14ac:dyDescent="0.25">
      <c r="A1080" s="91">
        <f>'HvF table'!A1069</f>
        <v>28.406982421872272</v>
      </c>
      <c r="B1080" s="90">
        <f>VLOOKUP(A1080,'HvF table'!A$3:B$1172,2)</f>
        <v>106.59999847412099</v>
      </c>
      <c r="C1080" s="89">
        <f t="shared" si="43"/>
        <v>85.574729858400303</v>
      </c>
      <c r="D1080" s="89">
        <f t="shared" si="44"/>
        <v>15.377337750833112</v>
      </c>
    </row>
    <row r="1081" spans="1:4" x14ac:dyDescent="0.25">
      <c r="A1081" s="91">
        <f>'HvF table'!A1070</f>
        <v>28.422729492192275</v>
      </c>
      <c r="B1081" s="90">
        <f>VLOOKUP(A1081,'HvF table'!A$3:B$1172,2)</f>
        <v>106.699996948242</v>
      </c>
      <c r="C1081" s="89">
        <f t="shared" si="43"/>
        <v>85.564017126461607</v>
      </c>
      <c r="D1081" s="89">
        <f t="shared" si="44"/>
        <v>15.403193285514199</v>
      </c>
    </row>
    <row r="1082" spans="1:4" x14ac:dyDescent="0.25">
      <c r="A1082" s="91">
        <f>'HvF table'!A1071</f>
        <v>28.439575195307725</v>
      </c>
      <c r="B1082" s="90">
        <f>VLOOKUP(A1082,'HvF table'!A$3:B$1172,2)</f>
        <v>106.800003051758</v>
      </c>
      <c r="C1082" s="89">
        <f t="shared" si="43"/>
        <v>85.552556994632155</v>
      </c>
      <c r="D1082" s="89">
        <f t="shared" si="44"/>
        <v>15.429869570633855</v>
      </c>
    </row>
    <row r="1083" spans="1:4" x14ac:dyDescent="0.25">
      <c r="A1083" s="91">
        <f>'HvF table'!A1072</f>
        <v>28.4560546875</v>
      </c>
      <c r="B1083" s="90">
        <f>VLOOKUP(A1083,'HvF table'!A$3:B$1172,2)</f>
        <v>106.90000152587901</v>
      </c>
      <c r="C1083" s="89">
        <f t="shared" si="43"/>
        <v>85.541345996093753</v>
      </c>
      <c r="D1083" s="89">
        <f t="shared" si="44"/>
        <v>15.456301350797343</v>
      </c>
    </row>
    <row r="1084" spans="1:4" x14ac:dyDescent="0.25">
      <c r="A1084" s="91">
        <f>'HvF table'!A1073</f>
        <v>28.472534179692275</v>
      </c>
      <c r="B1084" s="90">
        <f>VLOOKUP(A1084,'HvF table'!A$3:B$1172,2)</f>
        <v>107</v>
      </c>
      <c r="C1084" s="89">
        <f t="shared" si="43"/>
        <v>85.530134997555351</v>
      </c>
      <c r="D1084" s="89">
        <f t="shared" si="44"/>
        <v>15.482755552615775</v>
      </c>
    </row>
    <row r="1085" spans="1:4" x14ac:dyDescent="0.25">
      <c r="A1085" s="91">
        <f>'HvF table'!A1074</f>
        <v>28.489013671872272</v>
      </c>
      <c r="B1085" s="90">
        <f>VLOOKUP(A1085,'HvF table'!A$3:B$1172,2)</f>
        <v>107.09999847412099</v>
      </c>
      <c r="C1085" s="89">
        <f t="shared" si="43"/>
        <v>85.518923999025304</v>
      </c>
      <c r="D1085" s="89">
        <f t="shared" si="44"/>
        <v>15.509232176080195</v>
      </c>
    </row>
    <row r="1086" spans="1:4" x14ac:dyDescent="0.25">
      <c r="A1086" s="91">
        <f>'HvF table'!A1075</f>
        <v>28.505126953127728</v>
      </c>
      <c r="B1086" s="90">
        <f>VLOOKUP(A1086,'HvF table'!A$3:B$1172,2)</f>
        <v>107.199996948242</v>
      </c>
      <c r="C1086" s="89">
        <f t="shared" si="43"/>
        <v>85.507962133787203</v>
      </c>
      <c r="D1086" s="89">
        <f t="shared" si="44"/>
        <v>15.535464150318189</v>
      </c>
    </row>
    <row r="1087" spans="1:4" x14ac:dyDescent="0.25">
      <c r="A1087" s="91">
        <f>'HvF table'!A1076</f>
        <v>28.521240234372272</v>
      </c>
      <c r="B1087" s="90">
        <f>VLOOKUP(A1087,'HvF table'!A$3:B$1172,2)</f>
        <v>107.300003051758</v>
      </c>
      <c r="C1087" s="89">
        <f t="shared" si="43"/>
        <v>85.497000268556548</v>
      </c>
      <c r="D1087" s="89">
        <f t="shared" si="44"/>
        <v>15.561719154435282</v>
      </c>
    </row>
    <row r="1088" spans="1:4" x14ac:dyDescent="0.25">
      <c r="A1088" s="91">
        <f>'HvF table'!A1077</f>
        <v>28.5380859375</v>
      </c>
      <c r="B1088" s="90">
        <f>VLOOKUP(A1088,'HvF table'!A$3:B$1172,2)</f>
        <v>107.40000152587901</v>
      </c>
      <c r="C1088" s="89">
        <f t="shared" si="43"/>
        <v>85.485540136718754</v>
      </c>
      <c r="D1088" s="89">
        <f t="shared" si="44"/>
        <v>15.588530114637157</v>
      </c>
    </row>
    <row r="1089" spans="1:4" x14ac:dyDescent="0.25">
      <c r="A1089" s="91">
        <f>'HvF table'!A1078</f>
        <v>28.554565429692275</v>
      </c>
      <c r="B1089" s="90">
        <f>VLOOKUP(A1089,'HvF table'!A$3:B$1172,2)</f>
        <v>107.5</v>
      </c>
      <c r="C1089" s="89">
        <f t="shared" si="43"/>
        <v>85.474329138180352</v>
      </c>
      <c r="D1089" s="89">
        <f t="shared" si="44"/>
        <v>15.615096176456124</v>
      </c>
    </row>
    <row r="1090" spans="1:4" x14ac:dyDescent="0.25">
      <c r="A1090" s="91">
        <f>'HvF table'!A1079</f>
        <v>28.5703125</v>
      </c>
      <c r="B1090" s="90">
        <f>VLOOKUP(A1090,'HvF table'!A$3:B$1172,2)</f>
        <v>107.59999847412099</v>
      </c>
      <c r="C1090" s="89">
        <f t="shared" si="43"/>
        <v>85.463616406249997</v>
      </c>
      <c r="D1090" s="89">
        <f t="shared" si="44"/>
        <v>15.641148525067377</v>
      </c>
    </row>
    <row r="1091" spans="1:4" x14ac:dyDescent="0.25">
      <c r="A1091" s="91">
        <f>'HvF table'!A1080</f>
        <v>28.586791992192275</v>
      </c>
      <c r="B1091" s="90">
        <f>VLOOKUP(A1091,'HvF table'!A$3:B$1172,2)</f>
        <v>107.699996948242</v>
      </c>
      <c r="C1091" s="89">
        <f t="shared" si="43"/>
        <v>85.452405407711609</v>
      </c>
      <c r="D1091" s="89">
        <f t="shared" si="44"/>
        <v>15.667758931937218</v>
      </c>
    </row>
    <row r="1092" spans="1:4" x14ac:dyDescent="0.25">
      <c r="A1092" s="91">
        <f>'HvF table'!A1081</f>
        <v>28.602905273436136</v>
      </c>
      <c r="B1092" s="90">
        <f>VLOOKUP(A1092,'HvF table'!A$3:B$1172,2)</f>
        <v>107.800003051758</v>
      </c>
      <c r="C1092" s="89">
        <f t="shared" si="43"/>
        <v>85.441443542481409</v>
      </c>
      <c r="D1092" s="89">
        <f t="shared" si="44"/>
        <v>15.694124305496951</v>
      </c>
    </row>
    <row r="1093" spans="1:4" x14ac:dyDescent="0.25">
      <c r="A1093" s="91">
        <f>'HvF table'!A1082</f>
        <v>28.619384765627728</v>
      </c>
      <c r="B1093" s="90">
        <f>VLOOKUP(A1093,'HvF table'!A$3:B$1172,2)</f>
        <v>107.90000152587901</v>
      </c>
      <c r="C1093" s="89">
        <f t="shared" si="43"/>
        <v>85.430232543943461</v>
      </c>
      <c r="D1093" s="89">
        <f t="shared" si="44"/>
        <v>15.720779307402026</v>
      </c>
    </row>
    <row r="1094" spans="1:4" x14ac:dyDescent="0.25">
      <c r="A1094" s="91">
        <f>'HvF table'!A1083</f>
        <v>28.635864257807725</v>
      </c>
      <c r="B1094" s="90">
        <f>VLOOKUP(A1094,'HvF table'!A$3:B$1172,2)</f>
        <v>108</v>
      </c>
      <c r="C1094" s="89">
        <f t="shared" si="43"/>
        <v>85.419021545413415</v>
      </c>
      <c r="D1094" s="89">
        <f t="shared" si="44"/>
        <v>15.747456730953518</v>
      </c>
    </row>
    <row r="1095" spans="1:4" x14ac:dyDescent="0.25">
      <c r="A1095" s="91">
        <f>'HvF table'!A1084</f>
        <v>28.651977539063864</v>
      </c>
      <c r="B1095" s="90">
        <f>VLOOKUP(A1095,'HvF table'!A$3:B$1172,2)</f>
        <v>108.09999847412099</v>
      </c>
      <c r="C1095" s="89">
        <f t="shared" si="43"/>
        <v>85.408059680174858</v>
      </c>
      <c r="D1095" s="89">
        <f t="shared" si="44"/>
        <v>15.773887263075618</v>
      </c>
    </row>
    <row r="1096" spans="1:4" x14ac:dyDescent="0.25">
      <c r="A1096" s="91">
        <f>'HvF table'!A1085</f>
        <v>28.668090820307725</v>
      </c>
      <c r="B1096" s="90">
        <f>VLOOKUP(A1096,'HvF table'!A$3:B$1172,2)</f>
        <v>108.199996948242</v>
      </c>
      <c r="C1096" s="89">
        <f t="shared" si="43"/>
        <v>85.397097814944658</v>
      </c>
      <c r="D1096" s="89">
        <f t="shared" si="44"/>
        <v>15.800339718584647</v>
      </c>
    </row>
    <row r="1097" spans="1:4" x14ac:dyDescent="0.25">
      <c r="A1097" s="91">
        <f>'HvF table'!A1086</f>
        <v>28.684936523436136</v>
      </c>
      <c r="B1097" s="90">
        <f>VLOOKUP(A1097,'HvF table'!A$3:B$1172,2)</f>
        <v>108.300003051758</v>
      </c>
      <c r="C1097" s="89">
        <f t="shared" si="43"/>
        <v>85.38563768310641</v>
      </c>
      <c r="D1097" s="89">
        <f t="shared" si="44"/>
        <v>15.82735483519073</v>
      </c>
    </row>
    <row r="1098" spans="1:4" x14ac:dyDescent="0.25">
      <c r="A1098" s="91">
        <f>'HvF table'!A1087</f>
        <v>28.701049804692275</v>
      </c>
      <c r="B1098" s="90">
        <f>VLOOKUP(A1098,'HvF table'!A$3:B$1172,2)</f>
        <v>108.40000152587901</v>
      </c>
      <c r="C1098" s="89">
        <f t="shared" si="43"/>
        <v>85.374675817867853</v>
      </c>
      <c r="D1098" s="89">
        <f t="shared" si="44"/>
        <v>15.853851636596001</v>
      </c>
    </row>
    <row r="1099" spans="1:4" x14ac:dyDescent="0.25">
      <c r="A1099" s="91">
        <f>'HvF table'!A1088</f>
        <v>28.717163085936136</v>
      </c>
      <c r="B1099" s="90">
        <f>VLOOKUP(A1099,'HvF table'!A$3:B$1172,2)</f>
        <v>108.5</v>
      </c>
      <c r="C1099" s="89">
        <f t="shared" si="43"/>
        <v>85.363713952637653</v>
      </c>
      <c r="D1099" s="89">
        <f t="shared" si="44"/>
        <v>15.880370361388145</v>
      </c>
    </row>
    <row r="1100" spans="1:4" x14ac:dyDescent="0.25">
      <c r="A1100" s="91">
        <f>'HvF table'!A1089</f>
        <v>28.733642578127728</v>
      </c>
      <c r="B1100" s="90">
        <f>VLOOKUP(A1100,'HvF table'!A$3:B$1172,2)</f>
        <v>108.59999847412099</v>
      </c>
      <c r="C1100" s="89">
        <f t="shared" si="43"/>
        <v>85.35250295409972</v>
      </c>
      <c r="D1100" s="89">
        <f t="shared" si="44"/>
        <v>15.907181568344624</v>
      </c>
    </row>
    <row r="1101" spans="1:4" x14ac:dyDescent="0.25">
      <c r="A1101" s="91">
        <f>'HvF table'!A1090</f>
        <v>28.749755859372272</v>
      </c>
      <c r="B1101" s="90">
        <f>VLOOKUP(A1101,'HvF table'!A$3:B$1172,2)</f>
        <v>108.699996948242</v>
      </c>
      <c r="C1101" s="89">
        <f t="shared" si="43"/>
        <v>85.34154108886905</v>
      </c>
      <c r="D1101" s="89">
        <f t="shared" si="44"/>
        <v>15.933744389058646</v>
      </c>
    </row>
    <row r="1102" spans="1:4" x14ac:dyDescent="0.25">
      <c r="A1102" s="91">
        <f>'HvF table'!A1091</f>
        <v>28.766235351563864</v>
      </c>
      <c r="B1102" s="90">
        <f>VLOOKUP(A1102,'HvF table'!A$3:B$1172,2)</f>
        <v>108.800003051758</v>
      </c>
      <c r="C1102" s="89">
        <f t="shared" si="43"/>
        <v>85.330330090331103</v>
      </c>
      <c r="D1102" s="89">
        <f t="shared" si="44"/>
        <v>15.960601309402579</v>
      </c>
    </row>
    <row r="1103" spans="1:4" x14ac:dyDescent="0.25">
      <c r="A1103" s="91">
        <f>'HvF table'!A1092</f>
        <v>28.782714843756139</v>
      </c>
      <c r="B1103" s="90">
        <f>VLOOKUP(A1103,'HvF table'!A$3:B$1172,2)</f>
        <v>108.90000152587901</v>
      </c>
      <c r="C1103" s="89">
        <f t="shared" ref="C1103:C1166" si="45">IF(104.9-0.6803*(A1103)&gt;100,100,104.9-0.6803*(A1103))</f>
        <v>85.3191190917927</v>
      </c>
      <c r="D1103" s="89">
        <f t="shared" ref="D1103:D1165" si="46">(1-(C1103/100))*B1103</f>
        <v>15.987479533050223</v>
      </c>
    </row>
    <row r="1104" spans="1:4" x14ac:dyDescent="0.25">
      <c r="A1104" s="91">
        <f>'HvF table'!A1093</f>
        <v>28.798828125</v>
      </c>
      <c r="B1104" s="90">
        <f>VLOOKUP(A1104,'HvF table'!A$3:B$1172,2)</f>
        <v>109</v>
      </c>
      <c r="C1104" s="89">
        <f t="shared" si="45"/>
        <v>85.308157226562514</v>
      </c>
      <c r="D1104" s="89">
        <f t="shared" si="46"/>
        <v>16.014108623046866</v>
      </c>
    </row>
    <row r="1105" spans="1:4" x14ac:dyDescent="0.25">
      <c r="A1105" s="91">
        <f>'HvF table'!A1094</f>
        <v>28.814941406256139</v>
      </c>
      <c r="B1105" s="90">
        <f>VLOOKUP(A1105,'HvF table'!A$3:B$1172,2)</f>
        <v>109.09999847412099</v>
      </c>
      <c r="C1105" s="89">
        <f t="shared" si="45"/>
        <v>85.297195361323958</v>
      </c>
      <c r="D1105" s="89">
        <f t="shared" si="46"/>
        <v>16.040759636448549</v>
      </c>
    </row>
    <row r="1106" spans="1:4" x14ac:dyDescent="0.25">
      <c r="A1106" s="91">
        <f>'HvF table'!A1095</f>
        <v>28.831420898436136</v>
      </c>
      <c r="B1106" s="90">
        <f>VLOOKUP(A1106,'HvF table'!A$3:B$1172,2)</f>
        <v>109.199996948242</v>
      </c>
      <c r="C1106" s="89">
        <f t="shared" si="45"/>
        <v>85.285984362793897</v>
      </c>
      <c r="D1106" s="89">
        <f t="shared" si="46"/>
        <v>16.067704626792914</v>
      </c>
    </row>
    <row r="1107" spans="1:4" x14ac:dyDescent="0.25">
      <c r="A1107" s="91">
        <f>'HvF table'!A1096</f>
        <v>28.847534179692275</v>
      </c>
      <c r="B1107" s="90">
        <f>VLOOKUP(A1107,'HvF table'!A$3:B$1172,2)</f>
        <v>109.300003051758</v>
      </c>
      <c r="C1107" s="89">
        <f t="shared" si="45"/>
        <v>85.275022497555355</v>
      </c>
      <c r="D1107" s="89">
        <f t="shared" si="46"/>
        <v>16.094400859542677</v>
      </c>
    </row>
    <row r="1108" spans="1:4" x14ac:dyDescent="0.25">
      <c r="A1108" s="91">
        <f>'HvF table'!A1097</f>
        <v>28.863647460936136</v>
      </c>
      <c r="B1108" s="90">
        <f>VLOOKUP(A1108,'HvF table'!A$3:B$1172,2)</f>
        <v>109.40000152587901</v>
      </c>
      <c r="C1108" s="89">
        <f t="shared" si="45"/>
        <v>85.264060632325155</v>
      </c>
      <c r="D1108" s="89">
        <f t="shared" si="46"/>
        <v>16.121117893088883</v>
      </c>
    </row>
    <row r="1109" spans="1:4" x14ac:dyDescent="0.25">
      <c r="A1109" s="91">
        <f>'HvF table'!A1098</f>
        <v>28.880859375</v>
      </c>
      <c r="B1109" s="90">
        <f>VLOOKUP(A1109,'HvF table'!A$3:B$1172,2)</f>
        <v>109.5</v>
      </c>
      <c r="C1109" s="89">
        <f t="shared" si="45"/>
        <v>85.252351367187501</v>
      </c>
      <c r="D1109" s="89">
        <f t="shared" si="46"/>
        <v>16.148675252929692</v>
      </c>
    </row>
    <row r="1110" spans="1:4" x14ac:dyDescent="0.25">
      <c r="A1110" s="91">
        <f>'HvF table'!A1099</f>
        <v>28.896972656256139</v>
      </c>
      <c r="B1110" s="90">
        <f>VLOOKUP(A1110,'HvF table'!A$3:B$1172,2)</f>
        <v>109.59999847412099</v>
      </c>
      <c r="C1110" s="89">
        <f t="shared" si="45"/>
        <v>85.241389501948959</v>
      </c>
      <c r="D1110" s="89">
        <f t="shared" si="46"/>
        <v>16.175436880665401</v>
      </c>
    </row>
    <row r="1111" spans="1:4" x14ac:dyDescent="0.25">
      <c r="A1111" s="91">
        <f>'HvF table'!A1100</f>
        <v>28.912719726563864</v>
      </c>
      <c r="B1111" s="90">
        <f>VLOOKUP(A1111,'HvF table'!A$3:B$1172,2)</f>
        <v>109.699996948242</v>
      </c>
      <c r="C1111" s="89">
        <f t="shared" si="45"/>
        <v>85.230676770018604</v>
      </c>
      <c r="D1111" s="89">
        <f t="shared" si="46"/>
        <v>16.201947132565582</v>
      </c>
    </row>
    <row r="1112" spans="1:4" x14ac:dyDescent="0.25">
      <c r="A1112" s="91">
        <f>'HvF table'!A1101</f>
        <v>28.929199218756139</v>
      </c>
      <c r="B1112" s="90">
        <f>VLOOKUP(A1112,'HvF table'!A$3:B$1172,2)</f>
        <v>109.800003051758</v>
      </c>
      <c r="C1112" s="89">
        <f t="shared" si="45"/>
        <v>85.219465771480202</v>
      </c>
      <c r="D1112" s="89">
        <f t="shared" si="46"/>
        <v>16.229027033980866</v>
      </c>
    </row>
    <row r="1113" spans="1:4" x14ac:dyDescent="0.25">
      <c r="A1113" s="91">
        <f>'HvF table'!A1102</f>
        <v>28.944946289063864</v>
      </c>
      <c r="B1113" s="90">
        <f>VLOOKUP(A1113,'HvF table'!A$3:B$1172,2)</f>
        <v>109.90000152587901</v>
      </c>
      <c r="C1113" s="89">
        <f t="shared" si="45"/>
        <v>85.208753039549862</v>
      </c>
      <c r="D1113" s="89">
        <f t="shared" si="46"/>
        <v>16.25558063523123</v>
      </c>
    </row>
    <row r="1114" spans="1:4" x14ac:dyDescent="0.25">
      <c r="A1114" s="91">
        <f>'HvF table'!A1103</f>
        <v>28.961425781256139</v>
      </c>
      <c r="B1114" s="90">
        <f>VLOOKUP(A1114,'HvF table'!A$3:B$1172,2)</f>
        <v>110</v>
      </c>
      <c r="C1114" s="89">
        <f t="shared" si="45"/>
        <v>85.197542041011445</v>
      </c>
      <c r="D1114" s="89">
        <f t="shared" si="46"/>
        <v>16.282703754887415</v>
      </c>
    </row>
    <row r="1115" spans="1:4" x14ac:dyDescent="0.25">
      <c r="A1115" s="91">
        <f>'HvF table'!A1104</f>
        <v>30.5595703125</v>
      </c>
      <c r="B1115" s="90">
        <f>VLOOKUP(A1115,'HvF table'!A$3:B$1172,2)</f>
        <v>120</v>
      </c>
      <c r="C1115" s="89">
        <f t="shared" si="45"/>
        <v>84.110324316406263</v>
      </c>
      <c r="D1115" s="89">
        <f t="shared" si="46"/>
        <v>19.067610820312488</v>
      </c>
    </row>
    <row r="1116" spans="1:4" x14ac:dyDescent="0.25">
      <c r="A1116" s="91">
        <f>'HvF table'!A1105</f>
        <v>32.110473632807725</v>
      </c>
      <c r="B1116" s="90">
        <f>VLOOKUP(A1116,'HvF table'!A$3:B$1172,2)</f>
        <v>130</v>
      </c>
      <c r="C1116" s="89">
        <f t="shared" si="45"/>
        <v>83.055244787600913</v>
      </c>
      <c r="D1116" s="89">
        <f t="shared" si="46"/>
        <v>22.028181776118814</v>
      </c>
    </row>
    <row r="1117" spans="1:4" x14ac:dyDescent="0.25">
      <c r="A1117" s="91">
        <f>'HvF table'!A1106</f>
        <v>33.624389648436136</v>
      </c>
      <c r="B1117" s="90">
        <f>VLOOKUP(A1117,'HvF table'!A$3:B$1172,2)</f>
        <v>140</v>
      </c>
      <c r="C1117" s="89">
        <f t="shared" si="45"/>
        <v>82.025327722168896</v>
      </c>
      <c r="D1117" s="89">
        <f t="shared" si="46"/>
        <v>25.164541188963547</v>
      </c>
    </row>
    <row r="1118" spans="1:4" x14ac:dyDescent="0.25">
      <c r="A1118" s="91">
        <f>'HvF table'!A1107</f>
        <v>35.098754882807725</v>
      </c>
      <c r="B1118" s="90">
        <f>VLOOKUP(A1118,'HvF table'!A$3:B$1172,2)</f>
        <v>150</v>
      </c>
      <c r="C1118" s="89">
        <f t="shared" si="45"/>
        <v>81.022317053225905</v>
      </c>
      <c r="D1118" s="89">
        <f t="shared" si="46"/>
        <v>28.46652442016115</v>
      </c>
    </row>
    <row r="1119" spans="1:4" x14ac:dyDescent="0.25">
      <c r="A1119" s="91">
        <f>'HvF table'!A1108</f>
        <v>36.531005859372272</v>
      </c>
      <c r="B1119" s="90">
        <f>VLOOKUP(A1119,'HvF table'!A$3:B$1172,2)</f>
        <v>160</v>
      </c>
      <c r="C1119" s="89">
        <f t="shared" si="45"/>
        <v>80.047956713869041</v>
      </c>
      <c r="D1119" s="89">
        <f t="shared" si="46"/>
        <v>31.923269257809537</v>
      </c>
    </row>
    <row r="1120" spans="1:4" x14ac:dyDescent="0.25">
      <c r="A1120" s="91">
        <f>'HvF table'!A1109</f>
        <v>37.932495117192275</v>
      </c>
      <c r="B1120" s="90">
        <f>VLOOKUP(A1120,'HvF table'!A$3:B$1172,2)</f>
        <v>170</v>
      </c>
      <c r="C1120" s="89">
        <f t="shared" si="45"/>
        <v>79.094523571774104</v>
      </c>
      <c r="D1120" s="89">
        <f t="shared" si="46"/>
        <v>35.539309927984029</v>
      </c>
    </row>
    <row r="1121" spans="1:4" x14ac:dyDescent="0.25">
      <c r="A1121" s="91">
        <f>'HvF table'!A1110</f>
        <v>39.297363281256139</v>
      </c>
      <c r="B1121" s="90">
        <f>VLOOKUP(A1121,'HvF table'!A$3:B$1172,2)</f>
        <v>180</v>
      </c>
      <c r="C1121" s="89">
        <f t="shared" si="45"/>
        <v>78.166003759761452</v>
      </c>
      <c r="D1121" s="89">
        <f t="shared" si="46"/>
        <v>39.301193232429391</v>
      </c>
    </row>
    <row r="1122" spans="1:4" x14ac:dyDescent="0.25">
      <c r="A1122" s="91">
        <f>'HvF table'!A1111</f>
        <v>40.216552734372272</v>
      </c>
      <c r="B1122" s="90">
        <f>VLOOKUP(A1122,'HvF table'!A$3:B$1172,2)</f>
        <v>187</v>
      </c>
      <c r="C1122" s="89">
        <f t="shared" si="45"/>
        <v>77.540679174806542</v>
      </c>
      <c r="D1122" s="89">
        <f t="shared" si="46"/>
        <v>41.998929943111776</v>
      </c>
    </row>
    <row r="1123" spans="1:4" x14ac:dyDescent="0.25">
      <c r="A1123" s="91">
        <f>'HvF table'!A1112</f>
        <v>40.216552734372272</v>
      </c>
      <c r="B1123" s="90">
        <f>VLOOKUP(A1123,'HvF table'!A$3:B$1172,2)</f>
        <v>187</v>
      </c>
      <c r="C1123" s="89">
        <f t="shared" si="45"/>
        <v>77.540679174806542</v>
      </c>
      <c r="D1123" s="89">
        <f t="shared" si="46"/>
        <v>41.998929943111776</v>
      </c>
    </row>
    <row r="1124" spans="1:4" x14ac:dyDescent="0.25">
      <c r="A1124" s="91">
        <f>'HvF table'!A1113</f>
        <v>41.887573242192275</v>
      </c>
      <c r="B1124" s="90">
        <f>VLOOKUP(A1124,'HvF table'!A$3:B$1172,2)</f>
        <v>200</v>
      </c>
      <c r="C1124" s="89">
        <f t="shared" si="45"/>
        <v>76.403883923336593</v>
      </c>
      <c r="D1124" s="89">
        <f t="shared" si="46"/>
        <v>47.19223215332682</v>
      </c>
    </row>
    <row r="1125" spans="1:4" x14ac:dyDescent="0.25">
      <c r="A1125" s="91">
        <f>'HvF table'!A1114</f>
        <v>47.410766601563864</v>
      </c>
      <c r="B1125" s="90">
        <f>VLOOKUP(A1125,'HvF table'!A$3:B$1172,2)</f>
        <v>250</v>
      </c>
      <c r="C1125" s="89">
        <f t="shared" si="45"/>
        <v>72.646455480956106</v>
      </c>
      <c r="D1125" s="89">
        <f t="shared" si="46"/>
        <v>68.383861297609727</v>
      </c>
    </row>
    <row r="1126" spans="1:4" x14ac:dyDescent="0.25">
      <c r="A1126" s="91">
        <f>'HvF table'!A1115</f>
        <v>52.750122070307725</v>
      </c>
      <c r="B1126" s="90">
        <f>VLOOKUP(A1126,'HvF table'!A$3:B$1172,2)</f>
        <v>300</v>
      </c>
      <c r="C1126" s="89">
        <f t="shared" si="45"/>
        <v>69.014091955569654</v>
      </c>
      <c r="D1126" s="89">
        <f t="shared" si="46"/>
        <v>92.957724133291038</v>
      </c>
    </row>
    <row r="1127" spans="1:4" x14ac:dyDescent="0.25">
      <c r="A1127" s="91">
        <f>'HvF table'!A1116</f>
        <v>57.002563476563864</v>
      </c>
      <c r="B1127" s="90">
        <f>VLOOKUP(A1127,'HvF table'!A$3:B$1172,2)</f>
        <v>350</v>
      </c>
      <c r="C1127" s="89">
        <f t="shared" si="45"/>
        <v>66.121156066893604</v>
      </c>
      <c r="D1127" s="89">
        <f t="shared" si="46"/>
        <v>118.57595376587238</v>
      </c>
    </row>
    <row r="1128" spans="1:4" x14ac:dyDescent="0.25">
      <c r="A1128" s="91">
        <f>'HvF table'!A1117</f>
        <v>59.200561523436136</v>
      </c>
      <c r="B1128" s="90">
        <f>VLOOKUP(A1128,'HvF table'!A$3:B$1172,2)</f>
        <v>400</v>
      </c>
      <c r="C1128" s="89">
        <f t="shared" si="45"/>
        <v>64.625857995606395</v>
      </c>
      <c r="D1128" s="89">
        <f t="shared" si="46"/>
        <v>141.49656801757442</v>
      </c>
    </row>
    <row r="1129" spans="1:4" x14ac:dyDescent="0.25">
      <c r="A1129" s="91">
        <f>'HvF table'!A1118</f>
        <v>60.858764648436136</v>
      </c>
      <c r="B1129" s="90">
        <f>VLOOKUP(A1129,'HvF table'!A$3:B$1172,2)</f>
        <v>450</v>
      </c>
      <c r="C1129" s="89">
        <f t="shared" si="45"/>
        <v>63.497782409668901</v>
      </c>
      <c r="D1129" s="89">
        <f t="shared" si="46"/>
        <v>164.25997915648995</v>
      </c>
    </row>
    <row r="1130" spans="1:4" x14ac:dyDescent="0.25">
      <c r="A1130" s="91">
        <f>'HvF table'!A1119</f>
        <v>62.512573242192275</v>
      </c>
      <c r="B1130" s="90">
        <f>VLOOKUP(A1130,'HvF table'!A$3:B$1172,2)</f>
        <v>500</v>
      </c>
      <c r="C1130" s="89">
        <f t="shared" si="45"/>
        <v>62.372696423336599</v>
      </c>
      <c r="D1130" s="89">
        <f t="shared" si="46"/>
        <v>188.13651788331697</v>
      </c>
    </row>
    <row r="1131" spans="1:4" x14ac:dyDescent="0.25">
      <c r="A1131" s="91">
        <f>'HvF table'!A1120</f>
        <v>63.835327148436136</v>
      </c>
      <c r="B1131" s="90">
        <f>VLOOKUP(A1131,'HvF table'!A$3:B$1172,2)</f>
        <v>550</v>
      </c>
      <c r="C1131" s="89">
        <f t="shared" si="45"/>
        <v>61.4728269409189</v>
      </c>
      <c r="D1131" s="89">
        <f t="shared" si="46"/>
        <v>211.89945182494606</v>
      </c>
    </row>
    <row r="1132" spans="1:4" x14ac:dyDescent="0.25">
      <c r="A1132" s="91">
        <f>'HvF table'!A1121</f>
        <v>65.306030273436136</v>
      </c>
      <c r="B1132" s="90">
        <f>VLOOKUP(A1132,'HvF table'!A$3:B$1172,2)</f>
        <v>600</v>
      </c>
      <c r="C1132" s="89">
        <f t="shared" si="45"/>
        <v>60.472307604981403</v>
      </c>
      <c r="D1132" s="89">
        <f t="shared" si="46"/>
        <v>237.1661543701116</v>
      </c>
    </row>
    <row r="1133" spans="1:4" x14ac:dyDescent="0.25">
      <c r="A1133" s="91">
        <f>'HvF table'!A1122</f>
        <v>66.598754882807725</v>
      </c>
      <c r="B1133" s="90">
        <f>VLOOKUP(A1133,'HvF table'!A$3:B$1172,2)</f>
        <v>647</v>
      </c>
      <c r="C1133" s="89">
        <f t="shared" si="45"/>
        <v>59.592867053225909</v>
      </c>
      <c r="D1133" s="89">
        <f t="shared" si="46"/>
        <v>261.43415016562841</v>
      </c>
    </row>
    <row r="1134" spans="1:4" x14ac:dyDescent="0.25">
      <c r="A1134" s="91">
        <f>'HvF table'!A1123</f>
        <v>66.9580078125</v>
      </c>
      <c r="B1134" s="90">
        <f>VLOOKUP(A1134,'HvF table'!A$3:B$1172,2)</f>
        <v>700</v>
      </c>
      <c r="C1134" s="89">
        <f t="shared" si="45"/>
        <v>59.348467285156254</v>
      </c>
      <c r="D1134" s="89">
        <f t="shared" si="46"/>
        <v>284.5607290039062</v>
      </c>
    </row>
    <row r="1135" spans="1:4" x14ac:dyDescent="0.25">
      <c r="A1135" s="91">
        <f>'HvF table'!A1124</f>
        <v>67.317260742192275</v>
      </c>
      <c r="B1135" s="90">
        <f>VLOOKUP(A1135,'HvF table'!A$3:B$1172,2)</f>
        <v>750</v>
      </c>
      <c r="C1135" s="89">
        <f t="shared" si="45"/>
        <v>59.104067517086598</v>
      </c>
      <c r="D1135" s="89">
        <f t="shared" si="46"/>
        <v>306.71949362185052</v>
      </c>
    </row>
    <row r="1136" spans="1:4" x14ac:dyDescent="0.25">
      <c r="A1136" s="91">
        <f>'HvF table'!A1125</f>
        <v>68.329467773436136</v>
      </c>
      <c r="B1136" s="90">
        <f>VLOOKUP(A1136,'HvF table'!A$3:B$1172,2)</f>
        <v>800</v>
      </c>
      <c r="C1136" s="89">
        <f t="shared" si="45"/>
        <v>58.415463073731402</v>
      </c>
      <c r="D1136" s="89">
        <f t="shared" si="46"/>
        <v>332.67629541014878</v>
      </c>
    </row>
    <row r="1137" spans="1:4" x14ac:dyDescent="0.25">
      <c r="A1137" s="91">
        <f>'HvF table'!A1126</f>
        <v>69.275390625</v>
      </c>
      <c r="B1137" s="90">
        <f>VLOOKUP(A1137,'HvF table'!A$3:B$1172,2)</f>
        <v>850</v>
      </c>
      <c r="C1137" s="89">
        <f t="shared" si="45"/>
        <v>57.771951757812502</v>
      </c>
      <c r="D1137" s="89">
        <f t="shared" si="46"/>
        <v>358.93841005859372</v>
      </c>
    </row>
    <row r="1138" spans="1:4" x14ac:dyDescent="0.25">
      <c r="A1138" s="91">
        <f>'HvF table'!A1127</f>
        <v>70.019897460936136</v>
      </c>
      <c r="B1138" s="90">
        <f>VLOOKUP(A1138,'HvF table'!A$3:B$1172,2)</f>
        <v>900</v>
      </c>
      <c r="C1138" s="89">
        <f t="shared" si="45"/>
        <v>57.265463757325151</v>
      </c>
      <c r="D1138" s="89">
        <f t="shared" si="46"/>
        <v>384.61082618407363</v>
      </c>
    </row>
    <row r="1139" spans="1:4" x14ac:dyDescent="0.25">
      <c r="A1139" s="91">
        <f>'HvF table'!A1128</f>
        <v>70.763305664063864</v>
      </c>
      <c r="B1139" s="90">
        <f>VLOOKUP(A1139,'HvF table'!A$3:B$1172,2)</f>
        <v>950</v>
      </c>
      <c r="C1139" s="89">
        <f t="shared" si="45"/>
        <v>56.759723156737358</v>
      </c>
      <c r="D1139" s="89">
        <f t="shared" si="46"/>
        <v>410.78263001099504</v>
      </c>
    </row>
    <row r="1140" spans="1:4" x14ac:dyDescent="0.25">
      <c r="A1140" s="91">
        <f>'HvF table'!A1129</f>
        <v>72.4189453125</v>
      </c>
      <c r="B1140" s="90">
        <f>VLOOKUP(A1140,'HvF table'!A$3:B$1172,2)</f>
        <v>1000</v>
      </c>
      <c r="C1140" s="89">
        <f t="shared" si="45"/>
        <v>55.633391503906253</v>
      </c>
      <c r="D1140" s="89">
        <f t="shared" si="46"/>
        <v>443.6660849609375</v>
      </c>
    </row>
    <row r="1141" spans="1:4" x14ac:dyDescent="0.25">
      <c r="A1141" s="91">
        <f>'HvF table'!A1130</f>
        <v>72.606811523436136</v>
      </c>
      <c r="B1141" s="90">
        <f>VLOOKUP(A1141,'HvF table'!A$3:B$1172,2)</f>
        <v>1050</v>
      </c>
      <c r="C1141" s="89">
        <f t="shared" si="45"/>
        <v>55.505586120606402</v>
      </c>
      <c r="D1141" s="89">
        <f t="shared" si="46"/>
        <v>467.19134573363283</v>
      </c>
    </row>
    <row r="1142" spans="1:4" x14ac:dyDescent="0.25">
      <c r="A1142" s="91">
        <f>'HvF table'!A1131</f>
        <v>73.082885742192275</v>
      </c>
      <c r="B1142" s="90">
        <f>VLOOKUP(A1142,'HvF table'!A$3:B$1172,2)</f>
        <v>1100</v>
      </c>
      <c r="C1142" s="89">
        <f t="shared" si="45"/>
        <v>55.181712829586601</v>
      </c>
      <c r="D1142" s="89">
        <f t="shared" si="46"/>
        <v>493.00115887454734</v>
      </c>
    </row>
    <row r="1143" spans="1:4" x14ac:dyDescent="0.25">
      <c r="A1143" s="91">
        <f>'HvF table'!A1132</f>
        <v>73.628540039063864</v>
      </c>
      <c r="B1143" s="90">
        <f>VLOOKUP(A1143,'HvF table'!A$3:B$1172,2)</f>
        <v>1130</v>
      </c>
      <c r="C1143" s="89">
        <f t="shared" si="45"/>
        <v>54.810504211424856</v>
      </c>
      <c r="D1143" s="89">
        <f t="shared" si="46"/>
        <v>510.64130241089907</v>
      </c>
    </row>
    <row r="1144" spans="1:4" x14ac:dyDescent="0.25">
      <c r="A1144" s="91">
        <f>'HvF table'!A1133</f>
        <v>73.670288085936136</v>
      </c>
      <c r="B1144" s="90">
        <f>VLOOKUP(A1144,'HvF table'!A$3:B$1172,2)</f>
        <v>1130</v>
      </c>
      <c r="C1144" s="89">
        <f t="shared" si="45"/>
        <v>54.78210301513765</v>
      </c>
      <c r="D1144" s="89">
        <f t="shared" si="46"/>
        <v>510.96223592894455</v>
      </c>
    </row>
    <row r="1145" spans="1:4" x14ac:dyDescent="0.25">
      <c r="A1145" s="91">
        <f>'HvF table'!A1134</f>
        <v>74.267944335936136</v>
      </c>
      <c r="B1145" s="90">
        <f>VLOOKUP(A1145,'HvF table'!A$3:B$1172,2)</f>
        <v>1150</v>
      </c>
      <c r="C1145" s="89">
        <f t="shared" si="45"/>
        <v>54.37551746826265</v>
      </c>
      <c r="D1145" s="89">
        <f t="shared" si="46"/>
        <v>524.68154911497959</v>
      </c>
    </row>
    <row r="1146" spans="1:4" x14ac:dyDescent="0.25">
      <c r="A1146" s="91">
        <f>'HvF table'!A1135</f>
        <v>74.843627929692275</v>
      </c>
      <c r="B1146" s="90">
        <f>VLOOKUP(A1146,'HvF table'!A$3:B$1172,2)</f>
        <v>1200</v>
      </c>
      <c r="C1146" s="89">
        <f t="shared" si="45"/>
        <v>53.98387991943035</v>
      </c>
      <c r="D1146" s="89">
        <f t="shared" si="46"/>
        <v>552.19344096683574</v>
      </c>
    </row>
    <row r="1147" spans="1:4" x14ac:dyDescent="0.25">
      <c r="A1147" s="91">
        <f>'HvF table'!A1136</f>
        <v>75.288574218756139</v>
      </c>
      <c r="B1147" s="90">
        <f>VLOOKUP(A1147,'HvF table'!A$3:B$1172,2)</f>
        <v>1250</v>
      </c>
      <c r="C1147" s="89">
        <f t="shared" si="45"/>
        <v>53.681182958980202</v>
      </c>
      <c r="D1147" s="89">
        <f t="shared" si="46"/>
        <v>578.98521301274752</v>
      </c>
    </row>
    <row r="1148" spans="1:4" x14ac:dyDescent="0.25">
      <c r="A1148" s="91">
        <f>'HvF table'!A1137</f>
        <v>75.488891601563864</v>
      </c>
      <c r="B1148" s="90">
        <f>VLOOKUP(A1148,'HvF table'!A$3:B$1172,2)</f>
        <v>1300</v>
      </c>
      <c r="C1148" s="89">
        <f t="shared" si="45"/>
        <v>53.544907043456107</v>
      </c>
      <c r="D1148" s="89">
        <f t="shared" si="46"/>
        <v>603.91620843507064</v>
      </c>
    </row>
    <row r="1149" spans="1:4" x14ac:dyDescent="0.25">
      <c r="A1149" s="91">
        <f>'HvF table'!A1138</f>
        <v>76.809814453127728</v>
      </c>
      <c r="B1149" s="90">
        <f>VLOOKUP(A1149,'HvF table'!A$3:B$1172,2)</f>
        <v>1400</v>
      </c>
      <c r="C1149" s="89">
        <f t="shared" si="45"/>
        <v>52.646283227537211</v>
      </c>
      <c r="D1149" s="89">
        <f t="shared" si="46"/>
        <v>662.95203481447902</v>
      </c>
    </row>
    <row r="1150" spans="1:4" x14ac:dyDescent="0.25">
      <c r="A1150" s="91">
        <f>'HvF table'!A1139</f>
        <v>77.627563476563864</v>
      </c>
      <c r="B1150" s="90">
        <f>VLOOKUP(A1150,'HvF table'!A$3:B$1172,2)</f>
        <v>1500</v>
      </c>
      <c r="C1150" s="89">
        <f t="shared" si="45"/>
        <v>52.08996856689361</v>
      </c>
      <c r="D1150" s="89">
        <f t="shared" si="46"/>
        <v>718.65047149659586</v>
      </c>
    </row>
    <row r="1151" spans="1:4" x14ac:dyDescent="0.25">
      <c r="A1151" s="91">
        <f>'HvF table'!A1140</f>
        <v>78.301391601563864</v>
      </c>
      <c r="B1151" s="90">
        <f>VLOOKUP(A1151,'HvF table'!A$3:B$1172,2)</f>
        <v>1600</v>
      </c>
      <c r="C1151" s="89">
        <f t="shared" si="45"/>
        <v>51.631563293456111</v>
      </c>
      <c r="D1151" s="89">
        <f t="shared" si="46"/>
        <v>773.89498730470234</v>
      </c>
    </row>
    <row r="1152" spans="1:4" x14ac:dyDescent="0.25">
      <c r="A1152" s="91">
        <f>'HvF table'!A1141</f>
        <v>78.933105468756139</v>
      </c>
      <c r="B1152" s="90">
        <f>VLOOKUP(A1152,'HvF table'!A$3:B$1172,2)</f>
        <v>1700</v>
      </c>
      <c r="C1152" s="89">
        <f t="shared" si="45"/>
        <v>51.201808349605201</v>
      </c>
      <c r="D1152" s="89">
        <f t="shared" si="46"/>
        <v>829.56925805671153</v>
      </c>
    </row>
    <row r="1153" spans="1:4" x14ac:dyDescent="0.25">
      <c r="A1153" s="91">
        <f>'HvF table'!A1142</f>
        <v>79.199340820307725</v>
      </c>
      <c r="B1153" s="90">
        <f>VLOOKUP(A1153,'HvF table'!A$3:B$1172,2)</f>
        <v>1800</v>
      </c>
      <c r="C1153" s="89">
        <f t="shared" si="45"/>
        <v>51.020688439944657</v>
      </c>
      <c r="D1153" s="89">
        <f t="shared" si="46"/>
        <v>881.62760808099608</v>
      </c>
    </row>
    <row r="1154" spans="1:4" x14ac:dyDescent="0.25">
      <c r="A1154" s="91">
        <f>'HvF table'!A1143</f>
        <v>79.509521484372272</v>
      </c>
      <c r="B1154" s="90">
        <f>VLOOKUP(A1154,'HvF table'!A$3:B$1172,2)</f>
        <v>1900</v>
      </c>
      <c r="C1154" s="89">
        <f t="shared" si="45"/>
        <v>50.809672534181551</v>
      </c>
      <c r="D1154" s="89">
        <f t="shared" si="46"/>
        <v>934.61622185055057</v>
      </c>
    </row>
    <row r="1155" spans="1:4" x14ac:dyDescent="0.25">
      <c r="A1155" s="91">
        <f>'HvF table'!A1144</f>
        <v>79.509521484372272</v>
      </c>
      <c r="B1155" s="90">
        <f>VLOOKUP(A1155,'HvF table'!A$3:B$1172,2)</f>
        <v>1900</v>
      </c>
      <c r="C1155" s="89">
        <f t="shared" si="45"/>
        <v>50.809672534181551</v>
      </c>
      <c r="D1155" s="89">
        <f t="shared" si="46"/>
        <v>934.61622185055057</v>
      </c>
    </row>
    <row r="1156" spans="1:4" x14ac:dyDescent="0.25">
      <c r="A1156" s="91">
        <f>'HvF table'!A1145</f>
        <v>79.403686523436136</v>
      </c>
      <c r="B1156" s="90">
        <f>VLOOKUP(A1156,'HvF table'!A$3:B$1172,2)</f>
        <v>1900</v>
      </c>
      <c r="C1156" s="89">
        <f t="shared" si="45"/>
        <v>50.881672058106403</v>
      </c>
      <c r="D1156" s="89">
        <f t="shared" si="46"/>
        <v>933.24823089597828</v>
      </c>
    </row>
    <row r="1157" spans="1:4" x14ac:dyDescent="0.25">
      <c r="A1157" s="91">
        <f>'HvF table'!A1146</f>
        <v>80.284057617192275</v>
      </c>
      <c r="B1157" s="90">
        <f>VLOOKUP(A1157,'HvF table'!A$3:B$1172,2)</f>
        <v>2000</v>
      </c>
      <c r="C1157" s="89">
        <f t="shared" si="45"/>
        <v>50.2827556030241</v>
      </c>
      <c r="D1157" s="89">
        <f t="shared" si="46"/>
        <v>994.344887939518</v>
      </c>
    </row>
    <row r="1158" spans="1:4" x14ac:dyDescent="0.25">
      <c r="A1158" s="91">
        <f>'HvF table'!A1147</f>
        <v>81.335083007807725</v>
      </c>
      <c r="B1158" s="90">
        <f>VLOOKUP(A1158,'HvF table'!A$3:B$1172,2)</f>
        <v>2100</v>
      </c>
      <c r="C1158" s="89">
        <f t="shared" si="45"/>
        <v>49.56774302978841</v>
      </c>
      <c r="D1158" s="89">
        <f t="shared" si="46"/>
        <v>1059.0773963744434</v>
      </c>
    </row>
    <row r="1159" spans="1:4" x14ac:dyDescent="0.25">
      <c r="A1159" s="91">
        <f>'HvF table'!A1148</f>
        <v>82.356811523436136</v>
      </c>
      <c r="B1159" s="90">
        <f>VLOOKUP(A1159,'HvF table'!A$3:B$1172,2)</f>
        <v>2200</v>
      </c>
      <c r="C1159" s="89">
        <f t="shared" si="45"/>
        <v>48.872661120606402</v>
      </c>
      <c r="D1159" s="89">
        <f t="shared" si="46"/>
        <v>1124.8014553466592</v>
      </c>
    </row>
    <row r="1160" spans="1:4" x14ac:dyDescent="0.25">
      <c r="A1160" s="91">
        <f>'HvF table'!A1149</f>
        <v>82.705078125</v>
      </c>
      <c r="B1160" s="90">
        <f>VLOOKUP(A1160,'HvF table'!A$3:B$1172,2)</f>
        <v>2300</v>
      </c>
      <c r="C1160" s="89">
        <f t="shared" si="45"/>
        <v>48.635735351562502</v>
      </c>
      <c r="D1160" s="89">
        <f t="shared" si="46"/>
        <v>1181.3780869140624</v>
      </c>
    </row>
    <row r="1161" spans="1:4" x14ac:dyDescent="0.25">
      <c r="A1161" s="91">
        <f>'HvF table'!A1150</f>
        <v>83.483276367192275</v>
      </c>
      <c r="B1161" s="90">
        <f>VLOOKUP(A1161,'HvF table'!A$3:B$1172,2)</f>
        <v>2400</v>
      </c>
      <c r="C1161" s="89">
        <f t="shared" si="45"/>
        <v>48.106327087399102</v>
      </c>
      <c r="D1161" s="89">
        <f t="shared" si="46"/>
        <v>1245.4481499024216</v>
      </c>
    </row>
    <row r="1162" spans="1:4" x14ac:dyDescent="0.25">
      <c r="A1162" s="91">
        <f>'HvF table'!A1151</f>
        <v>83.532714843756139</v>
      </c>
      <c r="B1162" s="90">
        <f>VLOOKUP(A1162,'HvF table'!A$3:B$1172,2)</f>
        <v>2500</v>
      </c>
      <c r="C1162" s="89">
        <f t="shared" si="45"/>
        <v>48.072694091792705</v>
      </c>
      <c r="D1162" s="89">
        <f t="shared" si="46"/>
        <v>1298.1826477051823</v>
      </c>
    </row>
    <row r="1163" spans="1:4" x14ac:dyDescent="0.25">
      <c r="A1163" s="91">
        <f>'HvF table'!A1152</f>
        <v>84.089355468756139</v>
      </c>
      <c r="B1163" s="90">
        <f>VLOOKUP(A1163,'HvF table'!A$3:B$1172,2)</f>
        <v>2560</v>
      </c>
      <c r="C1163" s="89">
        <f t="shared" si="45"/>
        <v>47.694011474605205</v>
      </c>
      <c r="D1163" s="89">
        <f t="shared" si="46"/>
        <v>1339.0333062501068</v>
      </c>
    </row>
    <row r="1164" spans="1:4" x14ac:dyDescent="0.25">
      <c r="A1164" s="91">
        <f>'HvF table'!A1153</f>
        <v>84.092651367192275</v>
      </c>
      <c r="B1164" s="90">
        <f>VLOOKUP(A1164,'HvF table'!A$3:B$1172,2)</f>
        <v>2560</v>
      </c>
      <c r="C1164" s="89">
        <f t="shared" si="45"/>
        <v>47.691769274899102</v>
      </c>
      <c r="D1164" s="89">
        <f t="shared" si="46"/>
        <v>1339.0907065625829</v>
      </c>
    </row>
    <row r="1165" spans="1:4" x14ac:dyDescent="0.25">
      <c r="A1165" s="91">
        <f>'HvF table'!A1154</f>
        <v>84.336547851563864</v>
      </c>
      <c r="B1165" s="90">
        <f>VLOOKUP(A1165,'HvF table'!A$3:B$1172,2)</f>
        <v>2700</v>
      </c>
      <c r="C1165" s="89">
        <f t="shared" si="45"/>
        <v>47.52584649658111</v>
      </c>
      <c r="D1165" s="89">
        <f t="shared" si="46"/>
        <v>1416.80214459231</v>
      </c>
    </row>
    <row r="1166" spans="1:4" x14ac:dyDescent="0.25">
      <c r="A1166" s="91">
        <f>'HvF table'!A1155</f>
        <v>85.25390625</v>
      </c>
      <c r="B1166" s="90">
        <f>VLOOKUP(A1166,'HvF table'!A$3:B$1172,2)</f>
        <v>2800</v>
      </c>
      <c r="C1166" s="89">
        <f t="shared" si="45"/>
        <v>46.901767578125003</v>
      </c>
      <c r="D1166" s="89">
        <f t="shared" ref="D1166:D1183" si="47">(1-(C1166/100))*B1166</f>
        <v>1486.7505078124998</v>
      </c>
    </row>
    <row r="1167" spans="1:4" x14ac:dyDescent="0.25">
      <c r="A1167" s="91">
        <f>'HvF table'!A1156</f>
        <v>85.806518554692275</v>
      </c>
      <c r="B1167" s="90">
        <f>VLOOKUP(A1167,'HvF table'!A$3:B$1172,2)</f>
        <v>2900</v>
      </c>
      <c r="C1167" s="89">
        <f t="shared" ref="C1167:C1183" si="48">IF(104.9-0.6803*(A1167)&gt;100,100,104.9-0.6803*(A1167))</f>
        <v>46.52582542724285</v>
      </c>
      <c r="D1167" s="89">
        <f t="shared" si="47"/>
        <v>1550.7510626099574</v>
      </c>
    </row>
    <row r="1168" spans="1:4" x14ac:dyDescent="0.25">
      <c r="A1168" s="91">
        <f>'HvF table'!A1157</f>
        <v>86.069824218756139</v>
      </c>
      <c r="B1168" s="90">
        <f>VLOOKUP(A1168,'HvF table'!A$3:B$1172,2)</f>
        <v>3000</v>
      </c>
      <c r="C1168" s="89">
        <f t="shared" si="48"/>
        <v>46.346698583980206</v>
      </c>
      <c r="D1168" s="89">
        <f t="shared" si="47"/>
        <v>1609.5990424805939</v>
      </c>
    </row>
    <row r="1169" spans="1:4" x14ac:dyDescent="0.25">
      <c r="A1169" s="91">
        <f>'HvF table'!A1158</f>
        <v>86.87109375</v>
      </c>
      <c r="B1169" s="90">
        <f>VLOOKUP(A1169,'HvF table'!A$3:B$1172,2)</f>
        <v>3100</v>
      </c>
      <c r="C1169" s="89">
        <f t="shared" si="48"/>
        <v>45.801594921875001</v>
      </c>
      <c r="D1169" s="89">
        <f t="shared" si="47"/>
        <v>1680.150557421875</v>
      </c>
    </row>
    <row r="1170" spans="1:4" x14ac:dyDescent="0.25">
      <c r="A1170" s="91">
        <f>'HvF table'!A1159</f>
        <v>87.492919921872272</v>
      </c>
      <c r="B1170" s="90">
        <f>VLOOKUP(A1170,'HvF table'!A$3:B$1172,2)</f>
        <v>3200</v>
      </c>
      <c r="C1170" s="89">
        <f t="shared" si="48"/>
        <v>45.378566577150295</v>
      </c>
      <c r="D1170" s="89">
        <f t="shared" si="47"/>
        <v>1747.8858695311906</v>
      </c>
    </row>
    <row r="1171" spans="1:4" x14ac:dyDescent="0.25">
      <c r="A1171" s="91">
        <f>'HvF table'!A1160</f>
        <v>88.201538085936136</v>
      </c>
      <c r="B1171" s="90">
        <f>VLOOKUP(A1171,'HvF table'!A$3:B$1172,2)</f>
        <v>3300</v>
      </c>
      <c r="C1171" s="89">
        <f t="shared" si="48"/>
        <v>44.896493640137649</v>
      </c>
      <c r="D1171" s="89">
        <f t="shared" si="47"/>
        <v>1818.4157098754577</v>
      </c>
    </row>
    <row r="1172" spans="1:4" x14ac:dyDescent="0.25">
      <c r="A1172" s="91">
        <f>'HvF table'!A1161</f>
        <v>88.201538085936136</v>
      </c>
      <c r="B1172" s="90">
        <f>VLOOKUP(A1172,'HvF table'!A$3:B$1172,2)</f>
        <v>3300</v>
      </c>
      <c r="C1172" s="89">
        <f t="shared" si="48"/>
        <v>44.896493640137649</v>
      </c>
      <c r="D1172" s="89">
        <f t="shared" si="47"/>
        <v>1818.4157098754577</v>
      </c>
    </row>
    <row r="1173" spans="1:4" x14ac:dyDescent="0.25">
      <c r="A1173" s="91">
        <f>'HvF table'!A1162</f>
        <v>89.3642578125</v>
      </c>
      <c r="B1173" s="90">
        <f>VLOOKUP(A1173,'HvF table'!A$3:B$1172,2)</f>
        <v>3400</v>
      </c>
      <c r="C1173" s="89">
        <f t="shared" si="48"/>
        <v>44.105495410156252</v>
      </c>
      <c r="D1173" s="89">
        <f t="shared" si="47"/>
        <v>1900.4131560546875</v>
      </c>
    </row>
    <row r="1174" spans="1:4" x14ac:dyDescent="0.25">
      <c r="A1174" s="91">
        <f>'HvF table'!A1163</f>
        <v>91.009460449218068</v>
      </c>
      <c r="B1174" s="90">
        <f>VLOOKUP(A1174,'HvF table'!A$3:B$1172,2)</f>
        <v>3500</v>
      </c>
      <c r="C1174" s="89">
        <f t="shared" si="48"/>
        <v>42.986264056396955</v>
      </c>
      <c r="D1174" s="89">
        <f t="shared" si="47"/>
        <v>1995.4807580261063</v>
      </c>
    </row>
    <row r="1175" spans="1:4" x14ac:dyDescent="0.25">
      <c r="A1175" s="91">
        <f>'HvF table'!A1164</f>
        <v>92.654663085936136</v>
      </c>
      <c r="B1175" s="90">
        <f>VLOOKUP(A1175,'HvF table'!A$3:B$1172,2)</f>
        <v>4200</v>
      </c>
      <c r="C1175" s="89">
        <f t="shared" si="48"/>
        <v>41.867032702637651</v>
      </c>
      <c r="D1175" s="89">
        <f t="shared" si="47"/>
        <v>2441.5846264892184</v>
      </c>
    </row>
    <row r="1176" spans="1:4" x14ac:dyDescent="0.25">
      <c r="A1176" s="91">
        <f>'HvF table'!A1165</f>
        <v>92.633056640627728</v>
      </c>
      <c r="B1176" s="90">
        <f>VLOOKUP(A1176,'HvF table'!A$3:B$1172,2)</f>
        <v>4170</v>
      </c>
      <c r="C1176" s="89">
        <f t="shared" si="48"/>
        <v>41.88173156738096</v>
      </c>
      <c r="D1176" s="89">
        <f t="shared" si="47"/>
        <v>2423.5317936402143</v>
      </c>
    </row>
    <row r="1177" spans="1:4" x14ac:dyDescent="0.25">
      <c r="A1177" s="91">
        <f>'HvF table'!A1166</f>
        <v>92.633056640627728</v>
      </c>
      <c r="B1177" s="90">
        <f>VLOOKUP(A1177,'HvF table'!A$3:B$1172,2)</f>
        <v>4170</v>
      </c>
      <c r="C1177" s="89">
        <f t="shared" si="48"/>
        <v>41.88173156738096</v>
      </c>
      <c r="D1177" s="89">
        <f t="shared" si="47"/>
        <v>2423.5317936402143</v>
      </c>
    </row>
    <row r="1178" spans="1:4" x14ac:dyDescent="0.25">
      <c r="A1178" s="91">
        <f>'HvF table'!A1167</f>
        <v>92.638549804692275</v>
      </c>
      <c r="B1178" s="90">
        <f>VLOOKUP(A1178,'HvF table'!A$3:B$1172,2)</f>
        <v>4200</v>
      </c>
      <c r="C1178" s="89">
        <f t="shared" si="48"/>
        <v>41.877994567867852</v>
      </c>
      <c r="D1178" s="89">
        <f t="shared" si="47"/>
        <v>2441.1242281495502</v>
      </c>
    </row>
    <row r="1179" spans="1:4" x14ac:dyDescent="0.25">
      <c r="A1179" s="91">
        <f>'HvF table'!A1168</f>
        <v>93.394042968756139</v>
      </c>
      <c r="B1179" s="90">
        <f>VLOOKUP(A1179,'HvF table'!A$3:B$1172,2)</f>
        <v>4400</v>
      </c>
      <c r="C1179" s="89">
        <f t="shared" si="48"/>
        <v>41.364032568355199</v>
      </c>
      <c r="D1179" s="89">
        <f t="shared" si="47"/>
        <v>2579.9825669923716</v>
      </c>
    </row>
    <row r="1180" spans="1:4" x14ac:dyDescent="0.25">
      <c r="A1180" s="91">
        <f>'HvF table'!A1169</f>
        <v>93.678588867192275</v>
      </c>
      <c r="B1180" s="90">
        <f>VLOOKUP(A1180,'HvF table'!A$3:B$1172,2)</f>
        <v>4600</v>
      </c>
      <c r="C1180" s="89">
        <f t="shared" si="48"/>
        <v>41.170455993649099</v>
      </c>
      <c r="D1180" s="89">
        <f t="shared" si="47"/>
        <v>2706.1590242921411</v>
      </c>
    </row>
    <row r="1181" spans="1:4" x14ac:dyDescent="0.25">
      <c r="A1181" s="91">
        <f>'HvF table'!A1170</f>
        <v>95.574462890627728</v>
      </c>
      <c r="B1181" s="90">
        <f>VLOOKUP(A1181,'HvF table'!A$3:B$1172,2)</f>
        <v>5000</v>
      </c>
      <c r="C1181" s="89">
        <f t="shared" si="48"/>
        <v>39.880692895505959</v>
      </c>
      <c r="D1181" s="89">
        <f t="shared" si="47"/>
        <v>3005.9653552247023</v>
      </c>
    </row>
    <row r="1182" spans="1:4" x14ac:dyDescent="0.25">
      <c r="A1182" s="91">
        <f>'HvF table'!A1171</f>
        <v>96.834594726563864</v>
      </c>
      <c r="B1182" s="90">
        <f>VLOOKUP(A1182,'HvF table'!A$3:B$1172,2)</f>
        <v>5290</v>
      </c>
      <c r="C1182" s="89">
        <f t="shared" si="48"/>
        <v>39.023425207518613</v>
      </c>
      <c r="D1182" s="89">
        <f t="shared" si="47"/>
        <v>3225.6608065222654</v>
      </c>
    </row>
    <row r="1183" spans="1:4" x14ac:dyDescent="0.25">
      <c r="A1183" s="91">
        <f>'HvF table'!A1172</f>
        <v>96.834594726563864</v>
      </c>
      <c r="B1183" s="90">
        <f>VLOOKUP(A1183,'HvF table'!A$3:B$1172,2)</f>
        <v>5290</v>
      </c>
      <c r="C1183" s="89">
        <f t="shared" si="48"/>
        <v>39.023425207518613</v>
      </c>
      <c r="D1183" s="89">
        <f t="shared" si="47"/>
        <v>3225.6608065222654</v>
      </c>
    </row>
    <row r="1184" spans="1:4" x14ac:dyDescent="0.25">
      <c r="A1184" s="91"/>
    </row>
    <row r="1185" spans="1:1" x14ac:dyDescent="0.25">
      <c r="A1185" s="91"/>
    </row>
    <row r="1186" spans="1:1" x14ac:dyDescent="0.25">
      <c r="A1186" s="9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1283"/>
  <sheetViews>
    <sheetView tabSelected="1" workbookViewId="0">
      <selection activeCell="E24" sqref="E24"/>
    </sheetView>
  </sheetViews>
  <sheetFormatPr defaultRowHeight="15" x14ac:dyDescent="0.25"/>
  <cols>
    <col min="1" max="1" width="14.85546875" bestFit="1" customWidth="1"/>
    <col min="2" max="2" width="12" bestFit="1" customWidth="1"/>
    <col min="3" max="3" width="26.5703125" bestFit="1" customWidth="1"/>
    <col min="4" max="4" width="15.5703125" bestFit="1" customWidth="1"/>
    <col min="5" max="5" width="49.140625" bestFit="1" customWidth="1"/>
    <col min="6" max="6" width="23.42578125" bestFit="1" customWidth="1"/>
    <col min="7" max="7" width="23.140625" bestFit="1" customWidth="1"/>
    <col min="8" max="8" width="21.42578125" customWidth="1"/>
    <col min="9" max="9" width="16" bestFit="1" customWidth="1"/>
  </cols>
  <sheetData>
    <row r="1" spans="1:9" x14ac:dyDescent="0.25">
      <c r="A1" s="80" t="s">
        <v>52</v>
      </c>
      <c r="B1" s="80" t="s">
        <v>49</v>
      </c>
      <c r="C1" s="80" t="s">
        <v>50</v>
      </c>
      <c r="D1" s="80" t="s">
        <v>51</v>
      </c>
      <c r="E1" s="80" t="s">
        <v>61</v>
      </c>
      <c r="F1" s="80" t="s">
        <v>62</v>
      </c>
      <c r="G1" s="80" t="s">
        <v>65</v>
      </c>
      <c r="H1" s="80" t="s">
        <v>57</v>
      </c>
      <c r="I1" s="80"/>
    </row>
    <row r="2" spans="1:9" x14ac:dyDescent="0.25">
      <c r="A2" s="78">
        <v>43893.618055555555</v>
      </c>
      <c r="B2" s="89">
        <v>8.01</v>
      </c>
      <c r="C2" s="81">
        <v>5.2124999999999998E-2</v>
      </c>
      <c r="D2" s="81">
        <f ca="1">'Manual Flow Measurements'!D3</f>
        <v>13.372730209347523</v>
      </c>
      <c r="E2" s="89">
        <f ca="1">FORECAST(C2,OFFSET('HvF table'!A$3:A$1172,MATCH(C2,'HvF table'!B$3:B$1172,1)-1,0,2),OFFSET('HvF table'!B$3:B$1172,MATCH(C2,'HvF table'!B$3:B$1172,1)-1,0,2))</f>
        <v>5.4784697670683689E-2</v>
      </c>
      <c r="F2" s="89">
        <f t="shared" ref="F2:F7" ca="1" si="0">B2-E2</f>
        <v>7.9552153023293162</v>
      </c>
      <c r="G2" s="89">
        <f ca="1">_xlfn.IFNA((FORECAST(B2,OFFSET(B$14:B$1184,MATCH(B2,C$14:C$1184,1)-1,0,2),OFFSET(C$14:C$1184,MATCH(B2,C$14:C$1184,1)-1,0,2))),0)</f>
        <v>0</v>
      </c>
      <c r="H2" s="81">
        <f ca="1">ABS(C2-G2)</f>
        <v>5.2124999999999998E-2</v>
      </c>
      <c r="I2" s="81"/>
    </row>
    <row r="3" spans="1:9" x14ac:dyDescent="0.25">
      <c r="A3" s="78">
        <v>43893.625</v>
      </c>
      <c r="B3" s="89">
        <v>8.0399999999999991</v>
      </c>
      <c r="C3" s="81">
        <v>4.6045000000000003E-2</v>
      </c>
      <c r="D3" s="81">
        <f ca="1">'Manual Flow Measurements'!D4</f>
        <v>13.443965003640571</v>
      </c>
      <c r="E3" s="89">
        <f ca="1">FORECAST(C3,OFFSET('HvF table'!A$3:A$1172,MATCH(C3,'HvF table'!B$3:B$1172,1)-1,0,2),OFFSET('HvF table'!B$3:B$1172,MATCH(C3,'HvF table'!B$3:B$1172,1)-1,0,2))</f>
        <v>4.8394463390822651E-2</v>
      </c>
      <c r="F3" s="89">
        <f t="shared" ca="1" si="0"/>
        <v>7.9916055366091765</v>
      </c>
      <c r="G3" s="89">
        <f t="shared" ref="G3:G7" ca="1" si="1">_xlfn.IFNA((FORECAST(B3,OFFSET(B$14:B$1184,MATCH(B3,C$14:C$1184,1)-1,0,2),OFFSET(C$14:C$1184,MATCH(B3,C$14:C$1184,1)-1,0,2))),0)</f>
        <v>0</v>
      </c>
      <c r="H3" s="81">
        <f t="shared" ref="H3:H7" ca="1" si="2">ABS(C3-G3)</f>
        <v>4.6045000000000003E-2</v>
      </c>
      <c r="I3" s="81"/>
    </row>
    <row r="4" spans="1:9" x14ac:dyDescent="0.25">
      <c r="A4" s="78">
        <v>43903.479166666664</v>
      </c>
      <c r="B4" s="89">
        <v>24.45</v>
      </c>
      <c r="C4" s="81">
        <v>10.2523</v>
      </c>
      <c r="D4" s="81">
        <f ca="1">'Manual Flow Measurements'!D5</f>
        <v>83.435000991786353</v>
      </c>
      <c r="E4" s="89">
        <f ca="1">FORECAST(C4,OFFSET('HvF table'!A$3:A$1172,MATCH(C4,'HvF table'!B$3:B$1172,1)-1,0,2),OFFSET('HvF table'!B$3:B$1172,MATCH(C4,'HvF table'!B$3:B$1172,1)-1,0,2))</f>
        <v>6.5312442582943655</v>
      </c>
      <c r="F4" s="89">
        <f t="shared" ca="1" si="0"/>
        <v>17.918755741705635</v>
      </c>
      <c r="G4" s="89">
        <f t="shared" ca="1" si="1"/>
        <v>6.0633707260756609</v>
      </c>
      <c r="H4" s="81">
        <f ca="1">ABS(C4-G4)</f>
        <v>4.1889292739243391</v>
      </c>
      <c r="I4" s="81"/>
    </row>
    <row r="5" spans="1:9" x14ac:dyDescent="0.25">
      <c r="A5" s="78">
        <v>43902.579861111109</v>
      </c>
      <c r="B5" s="89">
        <v>22.77</v>
      </c>
      <c r="C5" s="81">
        <v>7.9655500000000004</v>
      </c>
      <c r="D5" s="81">
        <f ca="1">'Manual Flow Measurements'!D6</f>
        <v>74.273099448993918</v>
      </c>
      <c r="E5" s="89">
        <f ca="1">FORECAST(C5,OFFSET('HvF table'!A$3:A$1172,MATCH(C5,'HvF table'!B$3:B$1172,1)-1,0,2),OFFSET('HvF table'!B$3:B$1172,MATCH(C5,'HvF table'!B$3:B$1172,1)-1,0,2))</f>
        <v>5.348617474265275</v>
      </c>
      <c r="F5" s="89">
        <f t="shared" ca="1" si="0"/>
        <v>17.421382525734725</v>
      </c>
      <c r="G5" s="89">
        <f t="shared" ca="1" si="1"/>
        <v>3.8219152931110081</v>
      </c>
      <c r="H5" s="81">
        <f t="shared" ca="1" si="2"/>
        <v>4.1436347068889923</v>
      </c>
      <c r="I5" s="81"/>
    </row>
    <row r="6" spans="1:9" x14ac:dyDescent="0.25">
      <c r="A6" s="78">
        <f>'Manual Flow Measurements'!B7</f>
        <v>43929.604166666664</v>
      </c>
      <c r="B6" s="89">
        <v>32.51</v>
      </c>
      <c r="C6" s="81">
        <v>22.509010000000004</v>
      </c>
      <c r="D6" s="81">
        <f ca="1">'Manual Flow Measurements'!D7</f>
        <v>132.63902596357983</v>
      </c>
      <c r="E6" s="89">
        <f ca="1">FORECAST(C6,OFFSET('HvF table'!A$3:A$1172,MATCH(C6,'HvF table'!B$3:B$1172,1)-1,0,2),OFFSET('HvF table'!B$3:B$1172,MATCH(C6,'HvF table'!B$3:B$1172,1)-1,0,2))</f>
        <v>11.161354128493572</v>
      </c>
      <c r="F6" s="89">
        <f t="shared" ca="1" si="0"/>
        <v>21.348645871506427</v>
      </c>
      <c r="G6" s="89">
        <f t="shared" ca="1" si="1"/>
        <v>26.471964337509803</v>
      </c>
      <c r="H6" s="81">
        <f t="shared" ca="1" si="2"/>
        <v>3.9629543375097995</v>
      </c>
      <c r="I6" s="81"/>
    </row>
    <row r="7" spans="1:9" x14ac:dyDescent="0.25">
      <c r="A7" s="78">
        <f>'Manual Flow Measurements'!B8</f>
        <v>43929.579861111109</v>
      </c>
      <c r="B7" s="89">
        <v>32.479999999999997</v>
      </c>
      <c r="C7" s="81">
        <v>22.49484</v>
      </c>
      <c r="D7" s="81">
        <f ca="1">'Manual Flow Measurements'!D8</f>
        <v>132.44086437673946</v>
      </c>
      <c r="E7" s="89">
        <f ca="1">FORECAST(C7,OFFSET('HvF table'!A$3:A$1172,MATCH(C7,'HvF table'!B$3:B$1172,1)-1,0,2),OFFSET('HvF table'!B$3:B$1172,MATCH(C7,'HvF table'!B$3:B$1172,1)-1,0,2))</f>
        <v>11.157320659992811</v>
      </c>
      <c r="F7" s="89">
        <f t="shared" ca="1" si="0"/>
        <v>21.322679340007184</v>
      </c>
      <c r="G7" s="89">
        <f t="shared" ca="1" si="1"/>
        <v>26.362737254157466</v>
      </c>
      <c r="H7" s="81">
        <f t="shared" ca="1" si="2"/>
        <v>3.8678972541574659</v>
      </c>
      <c r="I7" s="81"/>
    </row>
    <row r="8" spans="1:9" s="89" customFormat="1" x14ac:dyDescent="0.25">
      <c r="A8" s="78">
        <f>'Manual Flow Measurements'!B9</f>
        <v>43998.586805555555</v>
      </c>
      <c r="B8" s="89">
        <v>7.32</v>
      </c>
      <c r="C8" s="81">
        <v>1.6240000000000001E-2</v>
      </c>
      <c r="D8" s="81">
        <f ca="1">'Manual Flow Measurements'!D9</f>
        <v>11.887291998929127</v>
      </c>
      <c r="E8" s="81">
        <f t="shared" ref="E8:E9" ca="1" si="3">C8-D8</f>
        <v>-11.871051998929127</v>
      </c>
      <c r="F8" s="89">
        <f t="shared" ref="F8:F10" ca="1" si="4">100*ABS(E8/D8)</f>
        <v>99.863383519127296</v>
      </c>
      <c r="G8" s="89">
        <f ca="1">FORECAST(C8,OFFSET('HvF table'!A$3:A$203,MATCH(C8,'HvF table'!B$3:B$203,1)-1,0,2),OFFSET('HvF table'!B$3:B$203,MATCH(C8,'HvF table'!B$3:B$203,1)-1,0,2))</f>
        <v>1.7068652089628839E-2</v>
      </c>
      <c r="H8" s="89">
        <f t="shared" ref="H8:H10" ca="1" si="5">B8-G8</f>
        <v>7.3029313479103717</v>
      </c>
    </row>
    <row r="9" spans="1:9" s="89" customFormat="1" x14ac:dyDescent="0.25">
      <c r="A9" s="78">
        <f>'Manual Flow Measurements'!B10</f>
        <v>43998.590277777781</v>
      </c>
      <c r="B9" s="89">
        <v>7.28</v>
      </c>
      <c r="C9" s="81">
        <v>1.5640000000000005E-2</v>
      </c>
      <c r="D9" s="81">
        <f ca="1">'Manual Flow Measurements'!D10</f>
        <v>11.803271966894707</v>
      </c>
      <c r="E9" s="81">
        <f t="shared" ca="1" si="3"/>
        <v>-11.787631966894708</v>
      </c>
      <c r="F9" s="89">
        <f t="shared" ca="1" si="4"/>
        <v>99.867494368986272</v>
      </c>
      <c r="G9" s="89">
        <f ca="1">FORECAST(C9,OFFSET('HvF table'!A$3:A$203,MATCH(C9,'HvF table'!B$3:B$203,1)-1,0,2),OFFSET('HvF table'!B$3:B$203,MATCH(C9,'HvF table'!B$3:B$203,1)-1,0,2))</f>
        <v>1.6438036864642555E-2</v>
      </c>
      <c r="H9" s="89">
        <f t="shared" ca="1" si="5"/>
        <v>7.2635619631353574</v>
      </c>
    </row>
    <row r="10" spans="1:9" s="89" customFormat="1" x14ac:dyDescent="0.25">
      <c r="A10" s="78">
        <f>'Rating Curve Calibration 1'!A10</f>
        <v>44008.458333333336</v>
      </c>
      <c r="B10" s="90">
        <f>'Rating Curve Calibration 1'!B10</f>
        <v>6.96</v>
      </c>
      <c r="C10" s="90">
        <f>'Rating Curve Calibration 1'!C10</f>
        <v>0</v>
      </c>
      <c r="D10" s="90">
        <f ca="1">'Rating Curve Calibration 1'!D10</f>
        <v>11.126091141273792</v>
      </c>
      <c r="E10" s="90">
        <f ca="1">'Rating Curve Calibration 1'!E10</f>
        <v>-11.126091141273792</v>
      </c>
      <c r="F10" s="89">
        <f t="shared" ca="1" si="4"/>
        <v>100</v>
      </c>
      <c r="G10" s="89">
        <f ca="1">FORECAST(C10,OFFSET('HvF table'!A$3:A$203,MATCH(C10,'HvF table'!B$3:B$203,1)-1,0,2),OFFSET('HvF table'!B$3:B$203,MATCH(C10,'HvF table'!B$3:B$203,1)-1,0,2))</f>
        <v>0</v>
      </c>
      <c r="H10" s="89">
        <f t="shared" ca="1" si="5"/>
        <v>6.96</v>
      </c>
    </row>
    <row r="11" spans="1:9" ht="15.75" thickBot="1" x14ac:dyDescent="0.3"/>
    <row r="12" spans="1:9" ht="15.75" thickBot="1" x14ac:dyDescent="0.3">
      <c r="A12" s="75" t="s">
        <v>44</v>
      </c>
      <c r="B12" s="76"/>
      <c r="E12" s="88" t="s">
        <v>63</v>
      </c>
      <c r="F12">
        <f ca="1">AVERAGE(F2:F9)</f>
        <v>36.711145275750759</v>
      </c>
      <c r="G12" s="88" t="s">
        <v>66</v>
      </c>
      <c r="H12" s="81">
        <f ca="1">AVERAGE(H2:H9)</f>
        <v>3.8535098604407914</v>
      </c>
    </row>
    <row r="13" spans="1:9" ht="15.75" thickBot="1" x14ac:dyDescent="0.3">
      <c r="A13" s="93" t="s">
        <v>46</v>
      </c>
      <c r="B13" s="92" t="s">
        <v>45</v>
      </c>
      <c r="C13" t="s">
        <v>64</v>
      </c>
      <c r="E13" s="88" t="s">
        <v>67</v>
      </c>
      <c r="F13" s="94">
        <v>20.25</v>
      </c>
      <c r="G13" s="88"/>
    </row>
    <row r="14" spans="1:9" x14ac:dyDescent="0.25">
      <c r="A14" s="91">
        <f>'HvF table'!A3</f>
        <v>0</v>
      </c>
      <c r="B14" s="90">
        <f>'HvF table'!B3</f>
        <v>0</v>
      </c>
      <c r="C14" s="90">
        <f t="shared" ref="C14:C77" si="6">A14+$F$13</f>
        <v>20.25</v>
      </c>
      <c r="G14" s="88"/>
    </row>
    <row r="15" spans="1:9" x14ac:dyDescent="0.25">
      <c r="A15" s="91">
        <f>'HvF table'!A4</f>
        <v>0.10510253906386424</v>
      </c>
      <c r="B15" s="90">
        <f>'HvF table'!B4</f>
        <v>0.10000000149011599</v>
      </c>
      <c r="C15" s="90">
        <f t="shared" si="6"/>
        <v>20.355102539063864</v>
      </c>
    </row>
    <row r="16" spans="1:9" x14ac:dyDescent="0.25">
      <c r="A16" s="91">
        <f>'HvF table'!A5</f>
        <v>0.17504882812772848</v>
      </c>
      <c r="B16" s="90">
        <f>'HvF table'!B5</f>
        <v>0.20000000298023199</v>
      </c>
      <c r="C16" s="90">
        <f t="shared" si="6"/>
        <v>20.425048828127728</v>
      </c>
    </row>
    <row r="17" spans="1:3" x14ac:dyDescent="0.25">
      <c r="A17" s="91">
        <f>'HvF table'!A6</f>
        <v>0.24536132812772848</v>
      </c>
      <c r="B17" s="90">
        <f>'HvF table'!B6</f>
        <v>0.30000001192092901</v>
      </c>
      <c r="C17" s="90">
        <f t="shared" si="6"/>
        <v>20.495361328127728</v>
      </c>
    </row>
    <row r="18" spans="1:3" x14ac:dyDescent="0.25">
      <c r="A18" s="91">
        <f>'HvF table'!A7</f>
        <v>0.24536132812772848</v>
      </c>
      <c r="B18" s="90">
        <f>'HvF table'!B7</f>
        <v>0.40000000596046398</v>
      </c>
      <c r="C18" s="90">
        <f t="shared" si="6"/>
        <v>20.495361328127728</v>
      </c>
    </row>
    <row r="19" spans="1:3" x14ac:dyDescent="0.25">
      <c r="A19" s="91">
        <f>'HvF table'!A8</f>
        <v>0.31530761719227485</v>
      </c>
      <c r="B19" s="90">
        <f>'HvF table'!B8</f>
        <v>0.5</v>
      </c>
      <c r="C19" s="90">
        <f t="shared" si="6"/>
        <v>20.565307617192275</v>
      </c>
    </row>
    <row r="20" spans="1:3" x14ac:dyDescent="0.25">
      <c r="A20" s="91">
        <f>'HvF table'!A9</f>
        <v>0.31530761719227485</v>
      </c>
      <c r="B20" s="90">
        <f>'HvF table'!B9</f>
        <v>0.60000002384185802</v>
      </c>
      <c r="C20" s="90">
        <f t="shared" si="6"/>
        <v>20.565307617192275</v>
      </c>
    </row>
    <row r="21" spans="1:3" x14ac:dyDescent="0.25">
      <c r="A21" s="91">
        <f>'HvF table'!A10</f>
        <v>0.38525390625613909</v>
      </c>
      <c r="B21" s="90">
        <f>'HvF table'!B10</f>
        <v>0.69999998807907104</v>
      </c>
      <c r="C21" s="90">
        <f t="shared" si="6"/>
        <v>20.635253906256139</v>
      </c>
    </row>
    <row r="22" spans="1:3" x14ac:dyDescent="0.25">
      <c r="A22" s="91">
        <f>'HvF table'!A11</f>
        <v>0.39</v>
      </c>
      <c r="B22" s="90">
        <f>'HvF table'!B11</f>
        <v>0.80000001192092896</v>
      </c>
      <c r="C22" s="90">
        <f t="shared" si="6"/>
        <v>20.64</v>
      </c>
    </row>
    <row r="23" spans="1:3" x14ac:dyDescent="0.25">
      <c r="A23" s="91">
        <f>'HvF table'!A12</f>
        <v>0.45556640625613909</v>
      </c>
      <c r="B23" s="90">
        <f>'HvF table'!B12</f>
        <v>0.89999997615814198</v>
      </c>
      <c r="C23" s="90">
        <f t="shared" si="6"/>
        <v>20.705566406256139</v>
      </c>
    </row>
    <row r="24" spans="1:3" x14ac:dyDescent="0.25">
      <c r="A24" s="91">
        <f>'HvF table'!A13</f>
        <v>0.45556640625613909</v>
      </c>
      <c r="B24" s="90">
        <f>'HvF table'!B13</f>
        <v>1</v>
      </c>
      <c r="C24" s="90">
        <f t="shared" si="6"/>
        <v>20.705566406256139</v>
      </c>
    </row>
    <row r="25" spans="1:3" x14ac:dyDescent="0.25">
      <c r="A25" s="91">
        <f>'HvF table'!A14</f>
        <v>0.52551269530772515</v>
      </c>
      <c r="B25" s="90">
        <f>'HvF table'!B14</f>
        <v>1.1000000238418599</v>
      </c>
      <c r="C25" s="90">
        <f t="shared" si="6"/>
        <v>20.775512695307725</v>
      </c>
    </row>
    <row r="26" spans="1:3" x14ac:dyDescent="0.25">
      <c r="A26" s="91">
        <f>'HvF table'!A15</f>
        <v>0.52551269530772515</v>
      </c>
      <c r="B26" s="90">
        <f>'HvF table'!B15</f>
        <v>1.20000004768372</v>
      </c>
      <c r="C26" s="90">
        <f t="shared" si="6"/>
        <v>20.775512695307725</v>
      </c>
    </row>
    <row r="27" spans="1:3" x14ac:dyDescent="0.25">
      <c r="A27" s="91">
        <f>'HvF table'!A16</f>
        <v>0.52551269530772515</v>
      </c>
      <c r="B27" s="90">
        <f>'HvF table'!B16</f>
        <v>1.29999995231628</v>
      </c>
      <c r="C27" s="90">
        <f t="shared" si="6"/>
        <v>20.775512695307725</v>
      </c>
    </row>
    <row r="28" spans="1:3" x14ac:dyDescent="0.25">
      <c r="A28" s="91">
        <f>'HvF table'!A17</f>
        <v>0.59582519530772515</v>
      </c>
      <c r="B28" s="90">
        <f>'HvF table'!B17</f>
        <v>1.3999999761581401</v>
      </c>
      <c r="C28" s="90">
        <f t="shared" si="6"/>
        <v>20.845825195307725</v>
      </c>
    </row>
    <row r="29" spans="1:3" x14ac:dyDescent="0.25">
      <c r="A29" s="91">
        <f>'HvF table'!A18</f>
        <v>0.59582519530772515</v>
      </c>
      <c r="B29" s="90">
        <f>'HvF table'!B18</f>
        <v>1.5</v>
      </c>
      <c r="C29" s="90">
        <f t="shared" si="6"/>
        <v>20.845825195307725</v>
      </c>
    </row>
    <row r="30" spans="1:3" x14ac:dyDescent="0.25">
      <c r="A30" s="91">
        <f>'HvF table'!A19</f>
        <v>0.59582519530772515</v>
      </c>
      <c r="B30" s="90">
        <f>'HvF table'!B19</f>
        <v>1.6000000238418599</v>
      </c>
      <c r="C30" s="90">
        <f t="shared" si="6"/>
        <v>20.845825195307725</v>
      </c>
    </row>
    <row r="31" spans="1:3" x14ac:dyDescent="0.25">
      <c r="A31" s="91">
        <f>'HvF table'!A20</f>
        <v>0.66577148437227152</v>
      </c>
      <c r="B31" s="90">
        <f>'HvF table'!B20</f>
        <v>1.70000004768372</v>
      </c>
      <c r="C31" s="90">
        <f t="shared" si="6"/>
        <v>20.915771484372272</v>
      </c>
    </row>
    <row r="32" spans="1:3" x14ac:dyDescent="0.25">
      <c r="A32" s="91">
        <f>'HvF table'!A21</f>
        <v>0.66577148437227152</v>
      </c>
      <c r="B32" s="90">
        <f>'HvF table'!B21</f>
        <v>1.79999995231628</v>
      </c>
      <c r="C32" s="90">
        <f t="shared" si="6"/>
        <v>20.915771484372272</v>
      </c>
    </row>
    <row r="33" spans="1:3" x14ac:dyDescent="0.25">
      <c r="A33" s="91">
        <f>'HvF table'!A22</f>
        <v>0.66577148437227152</v>
      </c>
      <c r="B33" s="90">
        <f>'HvF table'!B22</f>
        <v>1.8999999761581401</v>
      </c>
      <c r="C33" s="90">
        <f t="shared" si="6"/>
        <v>20.915771484372272</v>
      </c>
    </row>
    <row r="34" spans="1:3" x14ac:dyDescent="0.25">
      <c r="A34" s="91">
        <f>'HvF table'!A23</f>
        <v>0.73571777343613576</v>
      </c>
      <c r="B34" s="90">
        <f>'HvF table'!B23</f>
        <v>2</v>
      </c>
      <c r="C34" s="90">
        <f t="shared" si="6"/>
        <v>20.985717773436136</v>
      </c>
    </row>
    <row r="35" spans="1:3" x14ac:dyDescent="0.25">
      <c r="A35" s="91">
        <f>'HvF table'!A24</f>
        <v>0.73571777343613576</v>
      </c>
      <c r="B35" s="90">
        <f>'HvF table'!B24</f>
        <v>2.0999999046325701</v>
      </c>
      <c r="C35" s="90">
        <f t="shared" si="6"/>
        <v>20.985717773436136</v>
      </c>
    </row>
    <row r="36" spans="1:3" x14ac:dyDescent="0.25">
      <c r="A36" s="91">
        <f>'HvF table'!A25</f>
        <v>0.73571777343613576</v>
      </c>
      <c r="B36" s="90">
        <f>'HvF table'!B25</f>
        <v>2.2000000476837198</v>
      </c>
      <c r="C36" s="90">
        <f t="shared" si="6"/>
        <v>20.985717773436136</v>
      </c>
    </row>
    <row r="37" spans="1:3" x14ac:dyDescent="0.25">
      <c r="A37" s="91">
        <f>'HvF table'!A26</f>
        <v>0.80603027343613576</v>
      </c>
      <c r="B37" s="90">
        <f>'HvF table'!B26</f>
        <v>2.2999999523162802</v>
      </c>
      <c r="C37" s="90">
        <f t="shared" si="6"/>
        <v>21.056030273436136</v>
      </c>
    </row>
    <row r="38" spans="1:3" x14ac:dyDescent="0.25">
      <c r="A38" s="91">
        <f>'HvF table'!A27</f>
        <v>0.80603027343613576</v>
      </c>
      <c r="B38" s="90">
        <f>'HvF table'!B27</f>
        <v>2.4000000953674299</v>
      </c>
      <c r="C38" s="90">
        <f t="shared" si="6"/>
        <v>21.056030273436136</v>
      </c>
    </row>
    <row r="39" spans="1:3" x14ac:dyDescent="0.25">
      <c r="A39" s="91">
        <f>'HvF table'!A28</f>
        <v>0.80603027343613576</v>
      </c>
      <c r="B39" s="90">
        <f>'HvF table'!B28</f>
        <v>2.5</v>
      </c>
      <c r="C39" s="90">
        <f t="shared" si="6"/>
        <v>21.056030273436136</v>
      </c>
    </row>
    <row r="40" spans="1:3" x14ac:dyDescent="0.25">
      <c r="A40" s="91">
        <f>'HvF table'!A29</f>
        <v>0.80603027343613576</v>
      </c>
      <c r="B40" s="90">
        <f>'HvF table'!B29</f>
        <v>2.5999999046325701</v>
      </c>
      <c r="C40" s="90">
        <f t="shared" si="6"/>
        <v>21.056030273436136</v>
      </c>
    </row>
    <row r="41" spans="1:3" x14ac:dyDescent="0.25">
      <c r="A41" s="91">
        <f>'HvF table'!A30</f>
        <v>0.8759765625</v>
      </c>
      <c r="B41" s="90">
        <f>'HvF table'!B30</f>
        <v>2.7000000476837198</v>
      </c>
      <c r="C41" s="90">
        <f t="shared" si="6"/>
        <v>21.1259765625</v>
      </c>
    </row>
    <row r="42" spans="1:3" x14ac:dyDescent="0.25">
      <c r="A42" s="91">
        <f>'HvF table'!A31</f>
        <v>0.8759765625</v>
      </c>
      <c r="B42" s="90">
        <f>'HvF table'!B31</f>
        <v>2.7999999523162802</v>
      </c>
      <c r="C42" s="90">
        <f t="shared" si="6"/>
        <v>21.1259765625</v>
      </c>
    </row>
    <row r="43" spans="1:3" x14ac:dyDescent="0.25">
      <c r="A43" s="91">
        <f>'HvF table'!A32</f>
        <v>0.8759765625</v>
      </c>
      <c r="B43" s="90">
        <f>'HvF table'!B32</f>
        <v>2.9000000953674299</v>
      </c>
      <c r="C43" s="90">
        <f t="shared" si="6"/>
        <v>21.1259765625</v>
      </c>
    </row>
    <row r="44" spans="1:3" x14ac:dyDescent="0.25">
      <c r="A44" s="91">
        <f>'HvF table'!A33</f>
        <v>1.7182617187561391</v>
      </c>
      <c r="B44" s="90">
        <f>'HvF table'!B33</f>
        <v>3</v>
      </c>
      <c r="C44" s="90">
        <f t="shared" si="6"/>
        <v>21.968261718756139</v>
      </c>
    </row>
    <row r="45" spans="1:3" x14ac:dyDescent="0.25">
      <c r="A45" s="91">
        <f>'HvF table'!A34</f>
        <v>1.8424072265638642</v>
      </c>
      <c r="B45" s="90">
        <f>'HvF table'!B34</f>
        <v>3.0999999046325701</v>
      </c>
      <c r="C45" s="90">
        <f t="shared" si="6"/>
        <v>22.092407226563864</v>
      </c>
    </row>
    <row r="46" spans="1:3" x14ac:dyDescent="0.25">
      <c r="A46" s="91">
        <f>'HvF table'!A35</f>
        <v>1.962890625</v>
      </c>
      <c r="B46" s="90">
        <f>'HvF table'!B35</f>
        <v>3.2000000476837198</v>
      </c>
      <c r="C46" s="90">
        <f t="shared" si="6"/>
        <v>22.212890625</v>
      </c>
    </row>
    <row r="47" spans="1:3" x14ac:dyDescent="0.25">
      <c r="A47" s="91">
        <f>'HvF table'!A36</f>
        <v>2.0460205078077252</v>
      </c>
      <c r="B47" s="90">
        <f>'HvF table'!B36</f>
        <v>3.2999999523162802</v>
      </c>
      <c r="C47" s="90">
        <f t="shared" si="6"/>
        <v>22.296020507807725</v>
      </c>
    </row>
    <row r="48" spans="1:3" x14ac:dyDescent="0.25">
      <c r="A48" s="91">
        <f>'HvF table'!A37</f>
        <v>2.1419677734361358</v>
      </c>
      <c r="B48" s="90">
        <f>'HvF table'!B37</f>
        <v>3.4000000953674299</v>
      </c>
      <c r="C48" s="90">
        <f t="shared" si="6"/>
        <v>22.391967773436136</v>
      </c>
    </row>
    <row r="49" spans="1:3" x14ac:dyDescent="0.25">
      <c r="A49" s="91">
        <f>'HvF table'!A38</f>
        <v>2.2375488281277285</v>
      </c>
      <c r="B49" s="90">
        <f>'HvF table'!B38</f>
        <v>3.5</v>
      </c>
      <c r="C49" s="90">
        <f t="shared" si="6"/>
        <v>22.487548828127728</v>
      </c>
    </row>
    <row r="50" spans="1:3" x14ac:dyDescent="0.25">
      <c r="A50" s="91">
        <f>'HvF table'!A39</f>
        <v>2.3316650390638642</v>
      </c>
      <c r="B50" s="90">
        <f>'HvF table'!B39</f>
        <v>3.5999999046325701</v>
      </c>
      <c r="C50" s="90">
        <f t="shared" si="6"/>
        <v>22.581665039063864</v>
      </c>
    </row>
    <row r="51" spans="1:3" x14ac:dyDescent="0.25">
      <c r="A51" s="91">
        <f>'HvF table'!A40</f>
        <v>2.4517822265638642</v>
      </c>
      <c r="B51" s="90">
        <f>'HvF table'!B40</f>
        <v>3.7000000476837198</v>
      </c>
      <c r="C51" s="90">
        <f t="shared" si="6"/>
        <v>22.701782226563864</v>
      </c>
    </row>
    <row r="52" spans="1:3" x14ac:dyDescent="0.25">
      <c r="A52" s="91">
        <f>'HvF table'!A41</f>
        <v>2.4953613281277285</v>
      </c>
      <c r="B52" s="90">
        <f>'HvF table'!B41</f>
        <v>3.7999999523162802</v>
      </c>
      <c r="C52" s="90">
        <f t="shared" si="6"/>
        <v>22.745361328127728</v>
      </c>
    </row>
    <row r="53" spans="1:3" x14ac:dyDescent="0.25">
      <c r="A53" s="91">
        <f>'HvF table'!A42</f>
        <v>2.6077880859361358</v>
      </c>
      <c r="B53" s="90">
        <f>'HvF table'!B42</f>
        <v>3.9000000953674299</v>
      </c>
      <c r="C53" s="90">
        <f t="shared" si="6"/>
        <v>22.857788085936136</v>
      </c>
    </row>
    <row r="54" spans="1:3" x14ac:dyDescent="0.25">
      <c r="A54" s="91">
        <f>'HvF table'!A43</f>
        <v>2.6923828125</v>
      </c>
      <c r="B54" s="90">
        <f>'HvF table'!B43</f>
        <v>4</v>
      </c>
      <c r="C54" s="90">
        <f t="shared" si="6"/>
        <v>22.9423828125</v>
      </c>
    </row>
    <row r="55" spans="1:3" x14ac:dyDescent="0.25">
      <c r="A55" s="91">
        <f>'HvF table'!A44</f>
        <v>2.7681884765638642</v>
      </c>
      <c r="B55" s="90">
        <f>'HvF table'!B44</f>
        <v>4.0999999046325701</v>
      </c>
      <c r="C55" s="90">
        <f t="shared" si="6"/>
        <v>23.018188476563864</v>
      </c>
    </row>
    <row r="56" spans="1:3" x14ac:dyDescent="0.25">
      <c r="A56" s="91">
        <f>'HvF table'!A45</f>
        <v>2.8546142578077252</v>
      </c>
      <c r="B56" s="90">
        <f>'HvF table'!B45</f>
        <v>4.1999998092651403</v>
      </c>
      <c r="C56" s="90">
        <f t="shared" si="6"/>
        <v>23.104614257807725</v>
      </c>
    </row>
    <row r="57" spans="1:3" x14ac:dyDescent="0.25">
      <c r="A57" s="91">
        <f>'HvF table'!A46</f>
        <v>2.9377441406277285</v>
      </c>
      <c r="B57" s="90">
        <f>'HvF table'!B46</f>
        <v>4.3000001907348597</v>
      </c>
      <c r="C57" s="90">
        <f t="shared" si="6"/>
        <v>23.187744140627728</v>
      </c>
    </row>
    <row r="58" spans="1:3" x14ac:dyDescent="0.25">
      <c r="A58" s="91">
        <f>'HvF table'!A47</f>
        <v>3.0186767578077252</v>
      </c>
      <c r="B58" s="90">
        <f>'HvF table'!B47</f>
        <v>4.4000000953674299</v>
      </c>
      <c r="C58" s="90">
        <f t="shared" si="6"/>
        <v>23.268676757807725</v>
      </c>
    </row>
    <row r="59" spans="1:3" x14ac:dyDescent="0.25">
      <c r="A59" s="91">
        <f>'HvF table'!A48</f>
        <v>3.0988769531277285</v>
      </c>
      <c r="B59" s="90">
        <f>'HvF table'!B48</f>
        <v>4.5</v>
      </c>
      <c r="C59" s="90">
        <f t="shared" si="6"/>
        <v>23.348876953127728</v>
      </c>
    </row>
    <row r="60" spans="1:3" x14ac:dyDescent="0.25">
      <c r="A60" s="91">
        <f>'HvF table'!A49</f>
        <v>3.1776123046922748</v>
      </c>
      <c r="B60" s="90">
        <f>'HvF table'!B49</f>
        <v>4.5999999046325701</v>
      </c>
      <c r="C60" s="90">
        <f t="shared" si="6"/>
        <v>23.427612304692275</v>
      </c>
    </row>
    <row r="61" spans="1:3" x14ac:dyDescent="0.25">
      <c r="A61" s="91">
        <f>'HvF table'!A50</f>
        <v>3.2508544921922748</v>
      </c>
      <c r="B61" s="90">
        <f>'HvF table'!B50</f>
        <v>4.6999998092651403</v>
      </c>
      <c r="C61" s="90">
        <f t="shared" si="6"/>
        <v>23.500854492192275</v>
      </c>
    </row>
    <row r="62" spans="1:3" x14ac:dyDescent="0.25">
      <c r="A62" s="91">
        <f>'HvF table'!A51</f>
        <v>3.3251953125</v>
      </c>
      <c r="B62" s="90">
        <f>'HvF table'!B51</f>
        <v>4.8000001907348597</v>
      </c>
      <c r="C62" s="90">
        <f t="shared" si="6"/>
        <v>23.5751953125</v>
      </c>
    </row>
    <row r="63" spans="1:3" x14ac:dyDescent="0.25">
      <c r="A63" s="91">
        <f>'HvF table'!A52</f>
        <v>3.3984375</v>
      </c>
      <c r="B63" s="90">
        <f>'HvF table'!B52</f>
        <v>4.9000000953674299</v>
      </c>
      <c r="C63" s="90">
        <f t="shared" si="6"/>
        <v>23.6484375</v>
      </c>
    </row>
    <row r="64" spans="1:3" x14ac:dyDescent="0.25">
      <c r="A64" s="91">
        <f>'HvF table'!A53</f>
        <v>3.4713134765638642</v>
      </c>
      <c r="B64" s="90">
        <f>'HvF table'!B53</f>
        <v>5</v>
      </c>
      <c r="C64" s="90">
        <f t="shared" si="6"/>
        <v>23.721313476563864</v>
      </c>
    </row>
    <row r="65" spans="1:3" x14ac:dyDescent="0.25">
      <c r="A65" s="91">
        <f>'HvF table'!A54</f>
        <v>3.5434570312561391</v>
      </c>
      <c r="B65" s="90">
        <f>'HvF table'!B54</f>
        <v>5.0999999046325701</v>
      </c>
      <c r="C65" s="90">
        <f t="shared" si="6"/>
        <v>23.793457031256139</v>
      </c>
    </row>
    <row r="66" spans="1:3" x14ac:dyDescent="0.25">
      <c r="A66" s="91">
        <f>'HvF table'!A55</f>
        <v>3.6148681640638642</v>
      </c>
      <c r="B66" s="90">
        <f>'HvF table'!B55</f>
        <v>5.1999998092651403</v>
      </c>
      <c r="C66" s="90">
        <f t="shared" si="6"/>
        <v>23.864868164063864</v>
      </c>
    </row>
    <row r="67" spans="1:3" x14ac:dyDescent="0.25">
      <c r="A67" s="91">
        <f>'HvF table'!A56</f>
        <v>3.6851806640638642</v>
      </c>
      <c r="B67" s="90">
        <f>'HvF table'!B56</f>
        <v>5.3000001907348597</v>
      </c>
      <c r="C67" s="90">
        <f t="shared" si="6"/>
        <v>23.935180664063864</v>
      </c>
    </row>
    <row r="68" spans="1:3" x14ac:dyDescent="0.25">
      <c r="A68" s="91">
        <f>'HvF table'!A57</f>
        <v>3.7543945312561391</v>
      </c>
      <c r="B68" s="90">
        <f>'HvF table'!B57</f>
        <v>5.4000000953674299</v>
      </c>
      <c r="C68" s="90">
        <f t="shared" si="6"/>
        <v>24.004394531256139</v>
      </c>
    </row>
    <row r="69" spans="1:3" x14ac:dyDescent="0.25">
      <c r="A69" s="91">
        <f>'HvF table'!A58</f>
        <v>3.8236083984361358</v>
      </c>
      <c r="B69" s="90">
        <f>'HvF table'!B58</f>
        <v>5.5</v>
      </c>
      <c r="C69" s="90">
        <f t="shared" si="6"/>
        <v>24.073608398436136</v>
      </c>
    </row>
    <row r="70" spans="1:3" x14ac:dyDescent="0.25">
      <c r="A70" s="91">
        <f>'HvF table'!A59</f>
        <v>3.8920898437561391</v>
      </c>
      <c r="B70" s="90">
        <f>'HvF table'!B59</f>
        <v>5.5999999046325701</v>
      </c>
      <c r="C70" s="90">
        <f t="shared" si="6"/>
        <v>24.142089843756139</v>
      </c>
    </row>
    <row r="71" spans="1:3" x14ac:dyDescent="0.25">
      <c r="A71" s="91">
        <f>'HvF table'!A60</f>
        <v>3.9594726562561391</v>
      </c>
      <c r="B71" s="90">
        <f>'HvF table'!B60</f>
        <v>5.6999998092651403</v>
      </c>
      <c r="C71" s="90">
        <f t="shared" si="6"/>
        <v>24.209472656256139</v>
      </c>
    </row>
    <row r="72" spans="1:3" x14ac:dyDescent="0.25">
      <c r="A72" s="91">
        <f>'HvF table'!A61</f>
        <v>4.0264892578077252</v>
      </c>
      <c r="B72" s="90">
        <f>'HvF table'!B61</f>
        <v>5.8000001907348597</v>
      </c>
      <c r="C72" s="90">
        <f t="shared" si="6"/>
        <v>24.276489257807725</v>
      </c>
    </row>
    <row r="73" spans="1:3" x14ac:dyDescent="0.25">
      <c r="A73" s="91">
        <f>'HvF table'!A62</f>
        <v>4.0931396484361358</v>
      </c>
      <c r="B73" s="90">
        <f>'HvF table'!B62</f>
        <v>5.9000000953674299</v>
      </c>
      <c r="C73" s="90">
        <f t="shared" si="6"/>
        <v>24.343139648436136</v>
      </c>
    </row>
    <row r="74" spans="1:3" x14ac:dyDescent="0.25">
      <c r="A74" s="91">
        <f>'HvF table'!A63</f>
        <v>4.1586914062561391</v>
      </c>
      <c r="B74" s="90">
        <f>'HvF table'!B63</f>
        <v>6</v>
      </c>
      <c r="C74" s="90">
        <f t="shared" si="6"/>
        <v>24.408691406256139</v>
      </c>
    </row>
    <row r="75" spans="1:3" x14ac:dyDescent="0.25">
      <c r="A75" s="91">
        <f>'HvF table'!A64</f>
        <v>4.2238769531277285</v>
      </c>
      <c r="B75" s="90">
        <f>'HvF table'!B64</f>
        <v>6.0999999046325701</v>
      </c>
      <c r="C75" s="90">
        <f t="shared" si="6"/>
        <v>24.473876953127728</v>
      </c>
    </row>
    <row r="76" spans="1:3" x14ac:dyDescent="0.25">
      <c r="A76" s="91">
        <f>'HvF table'!A65</f>
        <v>4.2890625</v>
      </c>
      <c r="B76" s="90">
        <f>'HvF table'!B65</f>
        <v>6.1999998092651403</v>
      </c>
      <c r="C76" s="90">
        <f t="shared" si="6"/>
        <v>24.5390625</v>
      </c>
    </row>
    <row r="77" spans="1:3" x14ac:dyDescent="0.25">
      <c r="A77" s="91">
        <f>'HvF table'!A66</f>
        <v>4.3538818359361358</v>
      </c>
      <c r="B77" s="90">
        <f>'HvF table'!B66</f>
        <v>6.3000001907348597</v>
      </c>
      <c r="C77" s="90">
        <f t="shared" si="6"/>
        <v>24.603881835936136</v>
      </c>
    </row>
    <row r="78" spans="1:3" x14ac:dyDescent="0.25">
      <c r="A78" s="91">
        <f>'HvF table'!A67</f>
        <v>4.41796875</v>
      </c>
      <c r="B78" s="90">
        <f>'HvF table'!B67</f>
        <v>6.4000000953674299</v>
      </c>
      <c r="C78" s="90">
        <f t="shared" ref="C78:C141" si="7">A78+$F$13</f>
        <v>24.66796875</v>
      </c>
    </row>
    <row r="79" spans="1:3" x14ac:dyDescent="0.25">
      <c r="A79" s="91">
        <f>'HvF table'!A68</f>
        <v>4.4816894531277285</v>
      </c>
      <c r="B79" s="90">
        <f>'HvF table'!B68</f>
        <v>6.5</v>
      </c>
      <c r="C79" s="90">
        <f t="shared" si="7"/>
        <v>24.731689453127728</v>
      </c>
    </row>
    <row r="80" spans="1:3" x14ac:dyDescent="0.25">
      <c r="A80" s="91">
        <f>'HvF table'!A69</f>
        <v>4.5432128906277285</v>
      </c>
      <c r="B80" s="90">
        <f>'HvF table'!B69</f>
        <v>6.5999999046325701</v>
      </c>
      <c r="C80" s="90">
        <f t="shared" si="7"/>
        <v>24.793212890627728</v>
      </c>
    </row>
    <row r="81" spans="1:3" x14ac:dyDescent="0.25">
      <c r="A81" s="91">
        <f>'HvF table'!A70</f>
        <v>4.6051025390638642</v>
      </c>
      <c r="B81" s="90">
        <f>'HvF table'!B70</f>
        <v>6.6999998092651403</v>
      </c>
      <c r="C81" s="90">
        <f t="shared" si="7"/>
        <v>24.855102539063864</v>
      </c>
    </row>
    <row r="82" spans="1:3" x14ac:dyDescent="0.25">
      <c r="A82" s="91">
        <f>'HvF table'!A71</f>
        <v>4.6662597656277285</v>
      </c>
      <c r="B82" s="90">
        <f>'HvF table'!B71</f>
        <v>6.8000001907348597</v>
      </c>
      <c r="C82" s="90">
        <f t="shared" si="7"/>
        <v>24.916259765627728</v>
      </c>
    </row>
    <row r="83" spans="1:3" x14ac:dyDescent="0.25">
      <c r="A83" s="91">
        <f>'HvF table'!A72</f>
        <v>4.7274169921922748</v>
      </c>
      <c r="B83" s="90">
        <f>'HvF table'!B72</f>
        <v>6.9000000953674299</v>
      </c>
      <c r="C83" s="90">
        <f t="shared" si="7"/>
        <v>24.977416992192275</v>
      </c>
    </row>
    <row r="84" spans="1:3" x14ac:dyDescent="0.25">
      <c r="A84" s="91">
        <f>'HvF table'!A73</f>
        <v>4.7878417968722715</v>
      </c>
      <c r="B84" s="90">
        <f>'HvF table'!B73</f>
        <v>7</v>
      </c>
      <c r="C84" s="90">
        <f t="shared" si="7"/>
        <v>25.037841796872272</v>
      </c>
    </row>
    <row r="85" spans="1:3" x14ac:dyDescent="0.25">
      <c r="A85" s="91">
        <f>'HvF table'!A74</f>
        <v>4.8471679687561391</v>
      </c>
      <c r="B85" s="90">
        <f>'HvF table'!B74</f>
        <v>7.0999999046325701</v>
      </c>
      <c r="C85" s="90">
        <f t="shared" si="7"/>
        <v>25.097167968756139</v>
      </c>
    </row>
    <row r="86" spans="1:3" x14ac:dyDescent="0.25">
      <c r="A86" s="91">
        <f>'HvF table'!A75</f>
        <v>4.9068603515638642</v>
      </c>
      <c r="B86" s="90">
        <f>'HvF table'!B75</f>
        <v>7.1999998092651403</v>
      </c>
      <c r="C86" s="90">
        <f t="shared" si="7"/>
        <v>25.156860351563864</v>
      </c>
    </row>
    <row r="87" spans="1:3" x14ac:dyDescent="0.25">
      <c r="A87" s="91">
        <f>'HvF table'!A76</f>
        <v>4.9658203125</v>
      </c>
      <c r="B87" s="90">
        <f>'HvF table'!B76</f>
        <v>7.3000001907348597</v>
      </c>
      <c r="C87" s="90">
        <f t="shared" si="7"/>
        <v>25.2158203125</v>
      </c>
    </row>
    <row r="88" spans="1:3" x14ac:dyDescent="0.25">
      <c r="A88" s="91">
        <f>'HvF table'!A77</f>
        <v>5.0240478515638642</v>
      </c>
      <c r="B88" s="90">
        <f>'HvF table'!B77</f>
        <v>7.4000000953674299</v>
      </c>
      <c r="C88" s="90">
        <f t="shared" si="7"/>
        <v>25.274047851563864</v>
      </c>
    </row>
    <row r="89" spans="1:3" x14ac:dyDescent="0.25">
      <c r="A89" s="91">
        <f>'HvF table'!A78</f>
        <v>5.0830078125</v>
      </c>
      <c r="B89" s="90">
        <f>'HvF table'!B78</f>
        <v>7.5</v>
      </c>
      <c r="C89" s="90">
        <f t="shared" si="7"/>
        <v>25.3330078125</v>
      </c>
    </row>
    <row r="90" spans="1:3" x14ac:dyDescent="0.25">
      <c r="A90" s="91">
        <f>'HvF table'!A79</f>
        <v>5.1405029296922748</v>
      </c>
      <c r="B90" s="90">
        <f>'HvF table'!B79</f>
        <v>7.5999999046325701</v>
      </c>
      <c r="C90" s="90">
        <f t="shared" si="7"/>
        <v>25.390502929692275</v>
      </c>
    </row>
    <row r="91" spans="1:3" x14ac:dyDescent="0.25">
      <c r="A91" s="91">
        <f>'HvF table'!A80</f>
        <v>5.1979980468722715</v>
      </c>
      <c r="B91" s="90">
        <f>'HvF table'!B80</f>
        <v>7.6999998092651403</v>
      </c>
      <c r="C91" s="90">
        <f t="shared" si="7"/>
        <v>25.447998046872272</v>
      </c>
    </row>
    <row r="92" spans="1:3" x14ac:dyDescent="0.25">
      <c r="A92" s="91">
        <f>'HvF table'!A81</f>
        <v>5.2551269531277285</v>
      </c>
      <c r="B92" s="90">
        <f>'HvF table'!B81</f>
        <v>7.8000001907348597</v>
      </c>
      <c r="C92" s="90">
        <f t="shared" si="7"/>
        <v>25.505126953127728</v>
      </c>
    </row>
    <row r="93" spans="1:3" x14ac:dyDescent="0.25">
      <c r="A93" s="91">
        <f>'HvF table'!A82</f>
        <v>5.3118896484361358</v>
      </c>
      <c r="B93" s="90">
        <f>'HvF table'!B82</f>
        <v>7.9000000953674299</v>
      </c>
      <c r="C93" s="90">
        <f t="shared" si="7"/>
        <v>25.561889648436136</v>
      </c>
    </row>
    <row r="94" spans="1:3" x14ac:dyDescent="0.25">
      <c r="A94" s="91">
        <f>'HvF table'!A83</f>
        <v>5.3679199218722715</v>
      </c>
      <c r="B94" s="90">
        <f>'HvF table'!B83</f>
        <v>8</v>
      </c>
      <c r="C94" s="90">
        <f t="shared" si="7"/>
        <v>25.617919921872272</v>
      </c>
    </row>
    <row r="95" spans="1:3" x14ac:dyDescent="0.25">
      <c r="A95" s="91">
        <f>'HvF table'!A84</f>
        <v>5.4243164062561391</v>
      </c>
      <c r="B95" s="90">
        <f>'HvF table'!B84</f>
        <v>8.1000003814697301</v>
      </c>
      <c r="C95" s="90">
        <f t="shared" si="7"/>
        <v>25.674316406256139</v>
      </c>
    </row>
    <row r="96" spans="1:3" x14ac:dyDescent="0.25">
      <c r="A96" s="91">
        <f>'HvF table'!A85</f>
        <v>5.4532470703077252</v>
      </c>
      <c r="B96" s="90">
        <f>'HvF table'!B85</f>
        <v>8.1999998092651403</v>
      </c>
      <c r="C96" s="90">
        <f t="shared" si="7"/>
        <v>25.703247070307725</v>
      </c>
    </row>
    <row r="97" spans="1:3" x14ac:dyDescent="0.25">
      <c r="A97" s="91">
        <f>'HvF table'!A86</f>
        <v>5.5096435546922748</v>
      </c>
      <c r="B97" s="90">
        <f>'HvF table'!B86</f>
        <v>8.3000001907348597</v>
      </c>
      <c r="C97" s="90">
        <f t="shared" si="7"/>
        <v>25.759643554692275</v>
      </c>
    </row>
    <row r="98" spans="1:3" x14ac:dyDescent="0.25">
      <c r="A98" s="91">
        <f>'HvF table'!A87</f>
        <v>5.5638427734361358</v>
      </c>
      <c r="B98" s="90">
        <f>'HvF table'!B87</f>
        <v>8.3999996185302699</v>
      </c>
      <c r="C98" s="90">
        <f t="shared" si="7"/>
        <v>25.813842773436136</v>
      </c>
    </row>
    <row r="99" spans="1:3" x14ac:dyDescent="0.25">
      <c r="A99" s="91">
        <f>'HvF table'!A88</f>
        <v>5.619140625</v>
      </c>
      <c r="B99" s="90">
        <f>'HvF table'!B88</f>
        <v>8.5</v>
      </c>
      <c r="C99" s="90">
        <f t="shared" si="7"/>
        <v>25.869140625</v>
      </c>
    </row>
    <row r="100" spans="1:3" x14ac:dyDescent="0.25">
      <c r="A100" s="91">
        <f>'HvF table'!A89</f>
        <v>5.6733398437561391</v>
      </c>
      <c r="B100" s="90">
        <f>'HvF table'!B89</f>
        <v>8.6000003814697301</v>
      </c>
      <c r="C100" s="90">
        <f t="shared" si="7"/>
        <v>25.923339843756139</v>
      </c>
    </row>
    <row r="101" spans="1:3" x14ac:dyDescent="0.25">
      <c r="A101" s="91">
        <f>'HvF table'!A90</f>
        <v>5.7279052734361358</v>
      </c>
      <c r="B101" s="90">
        <f>'HvF table'!B90</f>
        <v>8.6999998092651403</v>
      </c>
      <c r="C101" s="90">
        <f t="shared" si="7"/>
        <v>25.977905273436136</v>
      </c>
    </row>
    <row r="102" spans="1:3" x14ac:dyDescent="0.25">
      <c r="A102" s="91">
        <f>'HvF table'!A91</f>
        <v>5.7817382812561391</v>
      </c>
      <c r="B102" s="90">
        <f>'HvF table'!B91</f>
        <v>8.8000001907348597</v>
      </c>
      <c r="C102" s="90">
        <f t="shared" si="7"/>
        <v>26.031738281256139</v>
      </c>
    </row>
    <row r="103" spans="1:3" x14ac:dyDescent="0.25">
      <c r="A103" s="91">
        <f>'HvF table'!A92</f>
        <v>5.8355712890638642</v>
      </c>
      <c r="B103" s="90">
        <f>'HvF table'!B92</f>
        <v>8.8999996185302699</v>
      </c>
      <c r="C103" s="90">
        <f t="shared" si="7"/>
        <v>26.085571289063864</v>
      </c>
    </row>
    <row r="104" spans="1:3" x14ac:dyDescent="0.25">
      <c r="A104" s="91">
        <f>'HvF table'!A93</f>
        <v>5.8879394531277285</v>
      </c>
      <c r="B104" s="90">
        <f>'HvF table'!B93</f>
        <v>9</v>
      </c>
      <c r="C104" s="90">
        <f t="shared" si="7"/>
        <v>26.137939453127728</v>
      </c>
    </row>
    <row r="105" spans="1:3" x14ac:dyDescent="0.25">
      <c r="A105" s="91">
        <f>'HvF table'!A94</f>
        <v>5.9417724609361358</v>
      </c>
      <c r="B105" s="90">
        <f>'HvF table'!B94</f>
        <v>9.1000003814697301</v>
      </c>
      <c r="C105" s="90">
        <f t="shared" si="7"/>
        <v>26.191772460936136</v>
      </c>
    </row>
    <row r="106" spans="1:3" x14ac:dyDescent="0.25">
      <c r="A106" s="91">
        <f>'HvF table'!A95</f>
        <v>5.9937744140638642</v>
      </c>
      <c r="B106" s="90">
        <f>'HvF table'!B95</f>
        <v>9.1999998092651403</v>
      </c>
      <c r="C106" s="90">
        <f t="shared" si="7"/>
        <v>26.243774414063864</v>
      </c>
    </row>
    <row r="107" spans="1:3" x14ac:dyDescent="0.25">
      <c r="A107" s="91">
        <f>'HvF table'!A96</f>
        <v>6.0457763671922748</v>
      </c>
      <c r="B107" s="90">
        <f>'HvF table'!B96</f>
        <v>9.3000001907348597</v>
      </c>
      <c r="C107" s="90">
        <f t="shared" si="7"/>
        <v>26.295776367192275</v>
      </c>
    </row>
    <row r="108" spans="1:3" x14ac:dyDescent="0.25">
      <c r="A108" s="91">
        <f>'HvF table'!A97</f>
        <v>6.0981445312561391</v>
      </c>
      <c r="B108" s="90">
        <f>'HvF table'!B97</f>
        <v>9.3999996185302699</v>
      </c>
      <c r="C108" s="90">
        <f t="shared" si="7"/>
        <v>26.348144531256139</v>
      </c>
    </row>
    <row r="109" spans="1:3" x14ac:dyDescent="0.25">
      <c r="A109" s="91">
        <f>'HvF table'!A98</f>
        <v>6.1497802734361358</v>
      </c>
      <c r="B109" s="90">
        <f>'HvF table'!B98</f>
        <v>9.5</v>
      </c>
      <c r="C109" s="90">
        <f t="shared" si="7"/>
        <v>26.399780273436136</v>
      </c>
    </row>
    <row r="110" spans="1:3" x14ac:dyDescent="0.25">
      <c r="A110" s="91">
        <f>'HvF table'!A99</f>
        <v>6.2017822265638642</v>
      </c>
      <c r="B110" s="90">
        <f>'HvF table'!B99</f>
        <v>9.6000003814697301</v>
      </c>
      <c r="C110" s="90">
        <f t="shared" si="7"/>
        <v>26.451782226563864</v>
      </c>
    </row>
    <row r="111" spans="1:3" x14ac:dyDescent="0.25">
      <c r="A111" s="91">
        <f>'HvF table'!A100</f>
        <v>6.2526855468722715</v>
      </c>
      <c r="B111" s="90">
        <f>'HvF table'!B100</f>
        <v>9.6999998092651403</v>
      </c>
      <c r="C111" s="90">
        <f t="shared" si="7"/>
        <v>26.502685546872272</v>
      </c>
    </row>
    <row r="112" spans="1:3" x14ac:dyDescent="0.25">
      <c r="A112" s="91">
        <f>'HvF table'!A101</f>
        <v>6.3032226562561391</v>
      </c>
      <c r="B112" s="90">
        <f>'HvF table'!B101</f>
        <v>9.8000001907348597</v>
      </c>
      <c r="C112" s="90">
        <f t="shared" si="7"/>
        <v>26.553222656256139</v>
      </c>
    </row>
    <row r="113" spans="1:3" x14ac:dyDescent="0.25">
      <c r="A113" s="91">
        <f>'HvF table'!A102</f>
        <v>6.3544921875</v>
      </c>
      <c r="B113" s="90">
        <f>'HvF table'!B102</f>
        <v>9.8999996185302699</v>
      </c>
      <c r="C113" s="90">
        <f t="shared" si="7"/>
        <v>26.6044921875</v>
      </c>
    </row>
    <row r="114" spans="1:3" x14ac:dyDescent="0.25">
      <c r="A114" s="91">
        <f>'HvF table'!A103</f>
        <v>6.4050292968722715</v>
      </c>
      <c r="B114" s="90">
        <f>'HvF table'!B103</f>
        <v>10</v>
      </c>
      <c r="C114" s="90">
        <f t="shared" si="7"/>
        <v>26.655029296872272</v>
      </c>
    </row>
    <row r="115" spans="1:3" x14ac:dyDescent="0.25">
      <c r="A115" s="91">
        <f>'HvF table'!A104</f>
        <v>6.4552001953077252</v>
      </c>
      <c r="B115" s="90">
        <f>'HvF table'!B104</f>
        <v>10.1000003814697</v>
      </c>
      <c r="C115" s="90">
        <f t="shared" si="7"/>
        <v>26.705200195307725</v>
      </c>
    </row>
    <row r="116" spans="1:3" x14ac:dyDescent="0.25">
      <c r="A116" s="91">
        <f>'HvF table'!A105</f>
        <v>6.5050048828077252</v>
      </c>
      <c r="B116" s="90">
        <f>'HvF table'!B105</f>
        <v>10.199999809265099</v>
      </c>
      <c r="C116" s="90">
        <f t="shared" si="7"/>
        <v>26.755004882807725</v>
      </c>
    </row>
    <row r="117" spans="1:3" x14ac:dyDescent="0.25">
      <c r="A117" s="91">
        <f>'HvF table'!A106</f>
        <v>6.5551757812561391</v>
      </c>
      <c r="B117" s="90">
        <f>'HvF table'!B106</f>
        <v>10.300000190734901</v>
      </c>
      <c r="C117" s="90">
        <f t="shared" si="7"/>
        <v>26.805175781256139</v>
      </c>
    </row>
    <row r="118" spans="1:3" x14ac:dyDescent="0.25">
      <c r="A118" s="91">
        <f>'HvF table'!A107</f>
        <v>6.6042480468722715</v>
      </c>
      <c r="B118" s="90">
        <f>'HvF table'!B107</f>
        <v>10.3999996185303</v>
      </c>
      <c r="C118" s="90">
        <f t="shared" si="7"/>
        <v>26.854248046872272</v>
      </c>
    </row>
    <row r="119" spans="1:3" x14ac:dyDescent="0.25">
      <c r="A119" s="91">
        <f>'HvF table'!A108</f>
        <v>6.6533203125</v>
      </c>
      <c r="B119" s="90">
        <f>'HvF table'!B108</f>
        <v>10.5</v>
      </c>
      <c r="C119" s="90">
        <f t="shared" si="7"/>
        <v>26.9033203125</v>
      </c>
    </row>
    <row r="120" spans="1:3" x14ac:dyDescent="0.25">
      <c r="A120" s="91">
        <f>'HvF table'!A109</f>
        <v>6.7023925781277285</v>
      </c>
      <c r="B120" s="90">
        <f>'HvF table'!B109</f>
        <v>10.6000003814697</v>
      </c>
      <c r="C120" s="90">
        <f t="shared" si="7"/>
        <v>26.952392578127728</v>
      </c>
    </row>
    <row r="121" spans="1:3" x14ac:dyDescent="0.25">
      <c r="A121" s="91">
        <f>'HvF table'!A110</f>
        <v>6.7514648437561391</v>
      </c>
      <c r="B121" s="90">
        <f>'HvF table'!B110</f>
        <v>10.699999809265099</v>
      </c>
      <c r="C121" s="90">
        <f t="shared" si="7"/>
        <v>27.001464843756139</v>
      </c>
    </row>
    <row r="122" spans="1:3" x14ac:dyDescent="0.25">
      <c r="A122" s="91">
        <f>'HvF table'!A111</f>
        <v>6.7998046875</v>
      </c>
      <c r="B122" s="90">
        <f>'HvF table'!B111</f>
        <v>10.800000190734901</v>
      </c>
      <c r="C122" s="90">
        <f t="shared" si="7"/>
        <v>27.0498046875</v>
      </c>
    </row>
    <row r="123" spans="1:3" x14ac:dyDescent="0.25">
      <c r="A123" s="91">
        <f>'HvF table'!A112</f>
        <v>6.8485107421922748</v>
      </c>
      <c r="B123" s="90">
        <f>'HvF table'!B112</f>
        <v>10.8999996185303</v>
      </c>
      <c r="C123" s="90">
        <f t="shared" si="7"/>
        <v>27.098510742192275</v>
      </c>
    </row>
    <row r="124" spans="1:3" x14ac:dyDescent="0.25">
      <c r="A124" s="91">
        <f>'HvF table'!A113</f>
        <v>6.8983154296922748</v>
      </c>
      <c r="B124" s="90">
        <f>'HvF table'!B113</f>
        <v>11</v>
      </c>
      <c r="C124" s="90">
        <f t="shared" si="7"/>
        <v>27.148315429692275</v>
      </c>
    </row>
    <row r="125" spans="1:3" x14ac:dyDescent="0.25">
      <c r="A125" s="91">
        <f>'HvF table'!A114</f>
        <v>6.9473876953077252</v>
      </c>
      <c r="B125" s="90">
        <f>'HvF table'!B114</f>
        <v>11.1000003814697</v>
      </c>
      <c r="C125" s="90">
        <f t="shared" si="7"/>
        <v>27.197387695307725</v>
      </c>
    </row>
    <row r="126" spans="1:3" x14ac:dyDescent="0.25">
      <c r="A126" s="91">
        <f>'HvF table'!A115</f>
        <v>6.9957275390638642</v>
      </c>
      <c r="B126" s="90">
        <f>'HvF table'!B115</f>
        <v>11.199999809265099</v>
      </c>
      <c r="C126" s="90">
        <f t="shared" si="7"/>
        <v>27.245727539063864</v>
      </c>
    </row>
    <row r="127" spans="1:3" x14ac:dyDescent="0.25">
      <c r="A127" s="91">
        <f>'HvF table'!A116</f>
        <v>7.0437011718722715</v>
      </c>
      <c r="B127" s="90">
        <f>'HvF table'!B116</f>
        <v>11.300000190734901</v>
      </c>
      <c r="C127" s="90">
        <f t="shared" si="7"/>
        <v>27.293701171872272</v>
      </c>
    </row>
    <row r="128" spans="1:3" x14ac:dyDescent="0.25">
      <c r="A128" s="91">
        <f>'HvF table'!A117</f>
        <v>7.0927734375</v>
      </c>
      <c r="B128" s="90">
        <f>'HvF table'!B117</f>
        <v>11.3999996185303</v>
      </c>
      <c r="C128" s="90">
        <f t="shared" si="7"/>
        <v>27.3427734375</v>
      </c>
    </row>
    <row r="129" spans="1:3" x14ac:dyDescent="0.25">
      <c r="A129" s="91">
        <f>'HvF table'!A118</f>
        <v>7.1359863281277285</v>
      </c>
      <c r="B129" s="90">
        <f>'HvF table'!B118</f>
        <v>11.5</v>
      </c>
      <c r="C129" s="90">
        <f t="shared" si="7"/>
        <v>27.385986328127728</v>
      </c>
    </row>
    <row r="130" spans="1:3" x14ac:dyDescent="0.25">
      <c r="A130" s="91">
        <f>'HvF table'!A119</f>
        <v>7.1850585937561391</v>
      </c>
      <c r="B130" s="90">
        <f>'HvF table'!B119</f>
        <v>11.6000003814697</v>
      </c>
      <c r="C130" s="90">
        <f t="shared" si="7"/>
        <v>27.435058593756139</v>
      </c>
    </row>
    <row r="131" spans="1:3" x14ac:dyDescent="0.25">
      <c r="A131" s="91">
        <f>'HvF table'!A120</f>
        <v>7.2301025390638642</v>
      </c>
      <c r="B131" s="90">
        <f>'HvF table'!B120</f>
        <v>11.699999809265099</v>
      </c>
      <c r="C131" s="90">
        <f t="shared" si="7"/>
        <v>27.480102539063864</v>
      </c>
    </row>
    <row r="132" spans="1:3" x14ac:dyDescent="0.25">
      <c r="A132" s="91">
        <f>'HvF table'!A121</f>
        <v>7.2784423828077252</v>
      </c>
      <c r="B132" s="90">
        <f>'HvF table'!B121</f>
        <v>11.800000190734901</v>
      </c>
      <c r="C132" s="90">
        <f t="shared" si="7"/>
        <v>27.528442382807725</v>
      </c>
    </row>
    <row r="133" spans="1:3" x14ac:dyDescent="0.25">
      <c r="A133" s="91">
        <f>'HvF table'!A122</f>
        <v>7.3260498046922748</v>
      </c>
      <c r="B133" s="90">
        <f>'HvF table'!B122</f>
        <v>11.8999996185303</v>
      </c>
      <c r="C133" s="90">
        <f t="shared" si="7"/>
        <v>27.576049804692275</v>
      </c>
    </row>
    <row r="134" spans="1:3" x14ac:dyDescent="0.25">
      <c r="A134" s="91">
        <f>'HvF table'!A123</f>
        <v>7.3736572265638642</v>
      </c>
      <c r="B134" s="90">
        <f>'HvF table'!B123</f>
        <v>12</v>
      </c>
      <c r="C134" s="90">
        <f t="shared" si="7"/>
        <v>27.623657226563864</v>
      </c>
    </row>
    <row r="135" spans="1:3" x14ac:dyDescent="0.25">
      <c r="A135" s="91">
        <f>'HvF table'!A124</f>
        <v>7.4216308593722715</v>
      </c>
      <c r="B135" s="90">
        <f>'HvF table'!B124</f>
        <v>12.1000003814697</v>
      </c>
      <c r="C135" s="90">
        <f t="shared" si="7"/>
        <v>27.671630859372272</v>
      </c>
    </row>
    <row r="136" spans="1:3" x14ac:dyDescent="0.25">
      <c r="A136" s="91">
        <f>'HvF table'!A125</f>
        <v>7.4688720703077252</v>
      </c>
      <c r="B136" s="90">
        <f>'HvF table'!B125</f>
        <v>12.199999809265099</v>
      </c>
      <c r="C136" s="90">
        <f t="shared" si="7"/>
        <v>27.718872070307725</v>
      </c>
    </row>
    <row r="137" spans="1:3" x14ac:dyDescent="0.25">
      <c r="A137" s="91">
        <f>'HvF table'!A126</f>
        <v>7.5109863281277285</v>
      </c>
      <c r="B137" s="90">
        <f>'HvF table'!B126</f>
        <v>12.300000190734901</v>
      </c>
      <c r="C137" s="90">
        <f t="shared" si="7"/>
        <v>27.760986328127728</v>
      </c>
    </row>
    <row r="138" spans="1:3" x14ac:dyDescent="0.25">
      <c r="A138" s="91">
        <f>'HvF table'!A127</f>
        <v>7.5567626953077252</v>
      </c>
      <c r="B138" s="90">
        <f>'HvF table'!B127</f>
        <v>12.3999996185303</v>
      </c>
      <c r="C138" s="90">
        <f t="shared" si="7"/>
        <v>27.806762695307725</v>
      </c>
    </row>
    <row r="139" spans="1:3" x14ac:dyDescent="0.25">
      <c r="A139" s="91">
        <f>'HvF table'!A128</f>
        <v>7.6021728515638642</v>
      </c>
      <c r="B139" s="90">
        <f>'HvF table'!B128</f>
        <v>12.5</v>
      </c>
      <c r="C139" s="90">
        <f t="shared" si="7"/>
        <v>27.852172851563864</v>
      </c>
    </row>
    <row r="140" spans="1:3" x14ac:dyDescent="0.25">
      <c r="A140" s="91">
        <f>'HvF table'!A129</f>
        <v>7.6798095703077252</v>
      </c>
      <c r="B140" s="90">
        <f>'HvF table'!B129</f>
        <v>12.6000003814697</v>
      </c>
      <c r="C140" s="90">
        <f t="shared" si="7"/>
        <v>27.929809570307725</v>
      </c>
    </row>
    <row r="141" spans="1:3" x14ac:dyDescent="0.25">
      <c r="A141" s="91">
        <f>'HvF table'!A130</f>
        <v>7.7241210937561391</v>
      </c>
      <c r="B141" s="90">
        <f>'HvF table'!B130</f>
        <v>12.699999809265099</v>
      </c>
      <c r="C141" s="90">
        <f t="shared" si="7"/>
        <v>27.974121093756139</v>
      </c>
    </row>
    <row r="142" spans="1:3" x14ac:dyDescent="0.25">
      <c r="A142" s="91">
        <f>'HvF table'!A131</f>
        <v>7.7673339843722715</v>
      </c>
      <c r="B142" s="90">
        <f>'HvF table'!B131</f>
        <v>12.800000190734901</v>
      </c>
      <c r="C142" s="90">
        <f t="shared" ref="C142:C205" si="8">A142+$F$13</f>
        <v>28.017333984372272</v>
      </c>
    </row>
    <row r="143" spans="1:3" x14ac:dyDescent="0.25">
      <c r="A143" s="91">
        <f>'HvF table'!A132</f>
        <v>7.8098144531277285</v>
      </c>
      <c r="B143" s="90">
        <f>'HvF table'!B132</f>
        <v>12.8999996185303</v>
      </c>
      <c r="C143" s="90">
        <f t="shared" si="8"/>
        <v>28.059814453127728</v>
      </c>
    </row>
    <row r="144" spans="1:3" x14ac:dyDescent="0.25">
      <c r="A144" s="91">
        <f>'HvF table'!A133</f>
        <v>7.8522949218722715</v>
      </c>
      <c r="B144" s="90">
        <f>'HvF table'!B133</f>
        <v>13</v>
      </c>
      <c r="C144" s="90">
        <f t="shared" si="8"/>
        <v>28.102294921872272</v>
      </c>
    </row>
    <row r="145" spans="1:3" x14ac:dyDescent="0.25">
      <c r="A145" s="91">
        <f>'HvF table'!A134</f>
        <v>7.8951416015638642</v>
      </c>
      <c r="B145" s="90">
        <f>'HvF table'!B134</f>
        <v>13.1000003814697</v>
      </c>
      <c r="C145" s="90">
        <f t="shared" si="8"/>
        <v>28.145141601563864</v>
      </c>
    </row>
    <row r="146" spans="1:3" x14ac:dyDescent="0.25">
      <c r="A146" s="91">
        <f>'HvF table'!A135</f>
        <v>7.9372558593722715</v>
      </c>
      <c r="B146" s="90">
        <f>'HvF table'!B135</f>
        <v>13.199999809265099</v>
      </c>
      <c r="C146" s="90">
        <f t="shared" si="8"/>
        <v>28.187255859372272</v>
      </c>
    </row>
    <row r="147" spans="1:3" x14ac:dyDescent="0.25">
      <c r="A147" s="91">
        <f>'HvF table'!A136</f>
        <v>7.9793701171922748</v>
      </c>
      <c r="B147" s="90">
        <f>'HvF table'!B136</f>
        <v>13.300000190734901</v>
      </c>
      <c r="C147" s="90">
        <f t="shared" si="8"/>
        <v>28.229370117192275</v>
      </c>
    </row>
    <row r="148" spans="1:3" x14ac:dyDescent="0.25">
      <c r="A148" s="91">
        <f>'HvF table'!A137</f>
        <v>8.021484375</v>
      </c>
      <c r="B148" s="90">
        <f>'HvF table'!B137</f>
        <v>13.3999996185303</v>
      </c>
      <c r="C148" s="90">
        <f t="shared" si="8"/>
        <v>28.271484375</v>
      </c>
    </row>
    <row r="149" spans="1:3" x14ac:dyDescent="0.25">
      <c r="A149" s="91">
        <f>'HvF table'!A138</f>
        <v>8.0635986328077252</v>
      </c>
      <c r="B149" s="90">
        <f>'HvF table'!B138</f>
        <v>13.5</v>
      </c>
      <c r="C149" s="90">
        <f t="shared" si="8"/>
        <v>28.313598632807725</v>
      </c>
    </row>
    <row r="150" spans="1:3" x14ac:dyDescent="0.25">
      <c r="A150" s="91">
        <f>'HvF table'!A139</f>
        <v>8.1049804687561391</v>
      </c>
      <c r="B150" s="90">
        <f>'HvF table'!B139</f>
        <v>13.6000003814697</v>
      </c>
      <c r="C150" s="90">
        <f t="shared" si="8"/>
        <v>28.354980468756139</v>
      </c>
    </row>
    <row r="151" spans="1:3" x14ac:dyDescent="0.25">
      <c r="A151" s="91">
        <f>'HvF table'!A140</f>
        <v>8.1459960937561391</v>
      </c>
      <c r="B151" s="90">
        <f>'HvF table'!B140</f>
        <v>13.699999809265099</v>
      </c>
      <c r="C151" s="90">
        <f t="shared" si="8"/>
        <v>28.395996093756139</v>
      </c>
    </row>
    <row r="152" spans="1:3" x14ac:dyDescent="0.25">
      <c r="A152" s="91">
        <f>'HvF table'!A141</f>
        <v>8.1877441406277285</v>
      </c>
      <c r="B152" s="90">
        <f>'HvF table'!B141</f>
        <v>13.800000190734901</v>
      </c>
      <c r="C152" s="90">
        <f t="shared" si="8"/>
        <v>28.437744140627728</v>
      </c>
    </row>
    <row r="153" spans="1:3" x14ac:dyDescent="0.25">
      <c r="A153" s="91">
        <f>'HvF table'!A142</f>
        <v>8.2291259765638642</v>
      </c>
      <c r="B153" s="90">
        <f>'HvF table'!B142</f>
        <v>13.8999996185303</v>
      </c>
      <c r="C153" s="90">
        <f t="shared" si="8"/>
        <v>28.479125976563864</v>
      </c>
    </row>
    <row r="154" spans="1:3" x14ac:dyDescent="0.25">
      <c r="A154" s="91">
        <f>'HvF table'!A143</f>
        <v>8.2697753906277285</v>
      </c>
      <c r="B154" s="90">
        <f>'HvF table'!B143</f>
        <v>14</v>
      </c>
      <c r="C154" s="90">
        <f t="shared" si="8"/>
        <v>28.519775390627728</v>
      </c>
    </row>
    <row r="155" spans="1:3" x14ac:dyDescent="0.25">
      <c r="A155" s="91">
        <f>'HvF table'!A144</f>
        <v>8.3104248046922748</v>
      </c>
      <c r="B155" s="90">
        <f>'HvF table'!B144</f>
        <v>14.1000003814697</v>
      </c>
      <c r="C155" s="90">
        <f t="shared" si="8"/>
        <v>28.560424804692275</v>
      </c>
    </row>
    <row r="156" spans="1:3" x14ac:dyDescent="0.25">
      <c r="A156" s="91">
        <f>'HvF table'!A145</f>
        <v>8.3518066406277285</v>
      </c>
      <c r="B156" s="90">
        <f>'HvF table'!B145</f>
        <v>14.199999809265099</v>
      </c>
      <c r="C156" s="90">
        <f t="shared" si="8"/>
        <v>28.601806640627728</v>
      </c>
    </row>
    <row r="157" spans="1:3" x14ac:dyDescent="0.25">
      <c r="A157" s="91">
        <f>'HvF table'!A146</f>
        <v>8.3924560546922748</v>
      </c>
      <c r="B157" s="90">
        <f>'HvF table'!B146</f>
        <v>14.300000190734901</v>
      </c>
      <c r="C157" s="90">
        <f t="shared" si="8"/>
        <v>28.642456054692275</v>
      </c>
    </row>
    <row r="158" spans="1:3" x14ac:dyDescent="0.25">
      <c r="A158" s="91">
        <f>'HvF table'!A147</f>
        <v>8.4327392578077252</v>
      </c>
      <c r="B158" s="90">
        <f>'HvF table'!B147</f>
        <v>14.3999996185303</v>
      </c>
      <c r="C158" s="90">
        <f t="shared" si="8"/>
        <v>28.682739257807725</v>
      </c>
    </row>
    <row r="159" spans="1:3" x14ac:dyDescent="0.25">
      <c r="A159" s="91">
        <f>'HvF table'!A148</f>
        <v>8.4737548828077252</v>
      </c>
      <c r="B159" s="90">
        <f>'HvF table'!B148</f>
        <v>14.5</v>
      </c>
      <c r="C159" s="90">
        <f t="shared" si="8"/>
        <v>28.723754882807725</v>
      </c>
    </row>
    <row r="160" spans="1:3" x14ac:dyDescent="0.25">
      <c r="A160" s="91">
        <f>'HvF table'!A149</f>
        <v>8.5140380859361358</v>
      </c>
      <c r="B160" s="90">
        <f>'HvF table'!B149</f>
        <v>14.6000003814697</v>
      </c>
      <c r="C160" s="90">
        <f t="shared" si="8"/>
        <v>28.764038085936136</v>
      </c>
    </row>
    <row r="161" spans="1:3" x14ac:dyDescent="0.25">
      <c r="A161" s="91">
        <f>'HvF table'!A150</f>
        <v>8.5543212890638642</v>
      </c>
      <c r="B161" s="90">
        <f>'HvF table'!B150</f>
        <v>14.699999809265099</v>
      </c>
      <c r="C161" s="90">
        <f t="shared" si="8"/>
        <v>28.804321289063864</v>
      </c>
    </row>
    <row r="162" spans="1:3" x14ac:dyDescent="0.25">
      <c r="A162" s="91">
        <f>'HvF table'!A151</f>
        <v>8.5938720703077252</v>
      </c>
      <c r="B162" s="90">
        <f>'HvF table'!B151</f>
        <v>14.800000190734901</v>
      </c>
      <c r="C162" s="90">
        <f t="shared" si="8"/>
        <v>28.843872070307725</v>
      </c>
    </row>
    <row r="163" spans="1:3" x14ac:dyDescent="0.25">
      <c r="A163" s="91">
        <f>'HvF table'!A152</f>
        <v>8.6334228515638642</v>
      </c>
      <c r="B163" s="90">
        <f>'HvF table'!B152</f>
        <v>14.8999996185303</v>
      </c>
      <c r="C163" s="90">
        <f t="shared" si="8"/>
        <v>28.883422851563864</v>
      </c>
    </row>
    <row r="164" spans="1:3" x14ac:dyDescent="0.25">
      <c r="A164" s="91">
        <f>'HvF table'!A153</f>
        <v>8.6733398437561391</v>
      </c>
      <c r="B164" s="90">
        <f>'HvF table'!B153</f>
        <v>15</v>
      </c>
      <c r="C164" s="90">
        <f t="shared" si="8"/>
        <v>28.923339843756139</v>
      </c>
    </row>
    <row r="165" spans="1:3" x14ac:dyDescent="0.25">
      <c r="A165" s="91">
        <f>'HvF table'!A154</f>
        <v>8.7132568359361358</v>
      </c>
      <c r="B165" s="90">
        <f>'HvF table'!B154</f>
        <v>15.1000003814697</v>
      </c>
      <c r="C165" s="90">
        <f t="shared" si="8"/>
        <v>28.963256835936136</v>
      </c>
    </row>
    <row r="166" spans="1:3" x14ac:dyDescent="0.25">
      <c r="A166" s="91">
        <f>'HvF table'!A155</f>
        <v>8.7520751953077252</v>
      </c>
      <c r="B166" s="90">
        <f>'HvF table'!B155</f>
        <v>15.199999809265099</v>
      </c>
      <c r="C166" s="90">
        <f t="shared" si="8"/>
        <v>29.002075195307725</v>
      </c>
    </row>
    <row r="167" spans="1:3" x14ac:dyDescent="0.25">
      <c r="A167" s="91">
        <f>'HvF table'!A156</f>
        <v>8.7912597656277285</v>
      </c>
      <c r="B167" s="90">
        <f>'HvF table'!B156</f>
        <v>15.300000190734901</v>
      </c>
      <c r="C167" s="90">
        <f t="shared" si="8"/>
        <v>29.041259765627728</v>
      </c>
    </row>
    <row r="168" spans="1:3" x14ac:dyDescent="0.25">
      <c r="A168" s="91">
        <f>'HvF table'!A157</f>
        <v>8.8304443359361358</v>
      </c>
      <c r="B168" s="90">
        <f>'HvF table'!B157</f>
        <v>15.3999996185303</v>
      </c>
      <c r="C168" s="90">
        <f t="shared" si="8"/>
        <v>29.080444335936136</v>
      </c>
    </row>
    <row r="169" spans="1:3" x14ac:dyDescent="0.25">
      <c r="A169" s="91">
        <f>'HvF table'!A158</f>
        <v>8.8677978515638642</v>
      </c>
      <c r="B169" s="90">
        <f>'HvF table'!B158</f>
        <v>15.5</v>
      </c>
      <c r="C169" s="90">
        <f t="shared" si="8"/>
        <v>29.117797851563864</v>
      </c>
    </row>
    <row r="170" spans="1:3" x14ac:dyDescent="0.25">
      <c r="A170" s="91">
        <f>'HvF table'!A159</f>
        <v>8.9055175781277285</v>
      </c>
      <c r="B170" s="90">
        <f>'HvF table'!B159</f>
        <v>15.6000003814697</v>
      </c>
      <c r="C170" s="90">
        <f t="shared" si="8"/>
        <v>29.155517578127728</v>
      </c>
    </row>
    <row r="171" spans="1:3" x14ac:dyDescent="0.25">
      <c r="A171" s="91">
        <f>'HvF table'!A160</f>
        <v>8.9432373046922748</v>
      </c>
      <c r="B171" s="90">
        <f>'HvF table'!B160</f>
        <v>15.699999809265099</v>
      </c>
      <c r="C171" s="90">
        <f t="shared" si="8"/>
        <v>29.193237304692275</v>
      </c>
    </row>
    <row r="172" spans="1:3" x14ac:dyDescent="0.25">
      <c r="A172" s="91">
        <f>'HvF table'!A161</f>
        <v>8.9802246093722715</v>
      </c>
      <c r="B172" s="90">
        <f>'HvF table'!B161</f>
        <v>15.800000190734901</v>
      </c>
      <c r="C172" s="90">
        <f t="shared" si="8"/>
        <v>29.230224609372272</v>
      </c>
    </row>
    <row r="173" spans="1:3" x14ac:dyDescent="0.25">
      <c r="A173" s="91">
        <f>'HvF table'!A162</f>
        <v>9.0172119140638642</v>
      </c>
      <c r="B173" s="90">
        <f>'HvF table'!B162</f>
        <v>15.8999996185303</v>
      </c>
      <c r="C173" s="90">
        <f t="shared" si="8"/>
        <v>29.267211914063864</v>
      </c>
    </row>
    <row r="174" spans="1:3" x14ac:dyDescent="0.25">
      <c r="A174" s="91">
        <f>'HvF table'!A163</f>
        <v>9.0538330078077252</v>
      </c>
      <c r="B174" s="90">
        <f>'HvF table'!B163</f>
        <v>16</v>
      </c>
      <c r="C174" s="90">
        <f t="shared" si="8"/>
        <v>29.303833007807725</v>
      </c>
    </row>
    <row r="175" spans="1:3" x14ac:dyDescent="0.25">
      <c r="A175" s="91">
        <f>'HvF table'!A164</f>
        <v>9.0919189453077252</v>
      </c>
      <c r="B175" s="90">
        <f>'HvF table'!B164</f>
        <v>16.100000381469702</v>
      </c>
      <c r="C175" s="90">
        <f t="shared" si="8"/>
        <v>29.341918945307725</v>
      </c>
    </row>
    <row r="176" spans="1:3" x14ac:dyDescent="0.25">
      <c r="A176" s="91">
        <f>'HvF table'!A165</f>
        <v>9.1343994140638642</v>
      </c>
      <c r="B176" s="90">
        <f>'HvF table'!B165</f>
        <v>16.200000762939499</v>
      </c>
      <c r="C176" s="90">
        <f t="shared" si="8"/>
        <v>29.384399414063864</v>
      </c>
    </row>
    <row r="177" spans="1:3" x14ac:dyDescent="0.25">
      <c r="A177" s="91">
        <f>'HvF table'!A166</f>
        <v>9.1721191406277285</v>
      </c>
      <c r="B177" s="90">
        <f>'HvF table'!B166</f>
        <v>16.299999237060501</v>
      </c>
      <c r="C177" s="90">
        <f t="shared" si="8"/>
        <v>29.422119140627728</v>
      </c>
    </row>
    <row r="178" spans="1:3" x14ac:dyDescent="0.25">
      <c r="A178" s="91">
        <f>'HvF table'!A167</f>
        <v>9.2098388671922748</v>
      </c>
      <c r="B178" s="90">
        <f>'HvF table'!B167</f>
        <v>16.399999618530298</v>
      </c>
      <c r="C178" s="90">
        <f t="shared" si="8"/>
        <v>29.459838867192275</v>
      </c>
    </row>
    <row r="179" spans="1:3" x14ac:dyDescent="0.25">
      <c r="A179" s="91">
        <f>'HvF table'!A168</f>
        <v>9.2464599609361358</v>
      </c>
      <c r="B179" s="90">
        <f>'HvF table'!B168</f>
        <v>16.5</v>
      </c>
      <c r="C179" s="90">
        <f t="shared" si="8"/>
        <v>29.496459960936136</v>
      </c>
    </row>
    <row r="180" spans="1:3" x14ac:dyDescent="0.25">
      <c r="A180" s="91">
        <f>'HvF table'!A169</f>
        <v>9.2845458984361358</v>
      </c>
      <c r="B180" s="90">
        <f>'HvF table'!B169</f>
        <v>16.600000381469702</v>
      </c>
      <c r="C180" s="90">
        <f t="shared" si="8"/>
        <v>29.534545898436136</v>
      </c>
    </row>
    <row r="181" spans="1:3" x14ac:dyDescent="0.25">
      <c r="A181" s="91">
        <f>'HvF table'!A170</f>
        <v>9.3215332031277285</v>
      </c>
      <c r="B181" s="90">
        <f>'HvF table'!B170</f>
        <v>16.700000762939499</v>
      </c>
      <c r="C181" s="90">
        <f t="shared" si="8"/>
        <v>29.571533203127728</v>
      </c>
    </row>
    <row r="182" spans="1:3" x14ac:dyDescent="0.25">
      <c r="A182" s="91">
        <f>'HvF table'!A171</f>
        <v>9.3588867187561391</v>
      </c>
      <c r="B182" s="90">
        <f>'HvF table'!B171</f>
        <v>16.799999237060501</v>
      </c>
      <c r="C182" s="90">
        <f t="shared" si="8"/>
        <v>29.608886718756139</v>
      </c>
    </row>
    <row r="183" spans="1:3" x14ac:dyDescent="0.25">
      <c r="A183" s="91">
        <f>'HvF table'!A172</f>
        <v>9.3955078125</v>
      </c>
      <c r="B183" s="90">
        <f>'HvF table'!B172</f>
        <v>16.899999618530298</v>
      </c>
      <c r="C183" s="90">
        <f t="shared" si="8"/>
        <v>29.6455078125</v>
      </c>
    </row>
    <row r="184" spans="1:3" x14ac:dyDescent="0.25">
      <c r="A184" s="91">
        <f>'HvF table'!A173</f>
        <v>9.4328613281277285</v>
      </c>
      <c r="B184" s="90">
        <f>'HvF table'!B173</f>
        <v>17</v>
      </c>
      <c r="C184" s="90">
        <f t="shared" si="8"/>
        <v>29.682861328127728</v>
      </c>
    </row>
    <row r="185" spans="1:3" x14ac:dyDescent="0.25">
      <c r="A185" s="91">
        <f>'HvF table'!A174</f>
        <v>9.4694824218722715</v>
      </c>
      <c r="B185" s="90">
        <f>'HvF table'!B174</f>
        <v>17.100000381469702</v>
      </c>
      <c r="C185" s="90">
        <f t="shared" si="8"/>
        <v>29.719482421872272</v>
      </c>
    </row>
    <row r="186" spans="1:3" x14ac:dyDescent="0.25">
      <c r="A186" s="91">
        <f>'HvF table'!A175</f>
        <v>9.5064697265638642</v>
      </c>
      <c r="B186" s="90">
        <f>'HvF table'!B175</f>
        <v>17.200000762939499</v>
      </c>
      <c r="C186" s="90">
        <f t="shared" si="8"/>
        <v>29.756469726563864</v>
      </c>
    </row>
    <row r="187" spans="1:3" x14ac:dyDescent="0.25">
      <c r="A187" s="91">
        <f>'HvF table'!A176</f>
        <v>9.5427246093722715</v>
      </c>
      <c r="B187" s="90">
        <f>'HvF table'!B176</f>
        <v>17.299999237060501</v>
      </c>
      <c r="C187" s="90">
        <f t="shared" si="8"/>
        <v>29.792724609372272</v>
      </c>
    </row>
    <row r="188" spans="1:3" x14ac:dyDescent="0.25">
      <c r="A188" s="91">
        <f>'HvF table'!A177</f>
        <v>9.5789794921922748</v>
      </c>
      <c r="B188" s="90">
        <f>'HvF table'!B177</f>
        <v>17.399999618530298</v>
      </c>
      <c r="C188" s="90">
        <f t="shared" si="8"/>
        <v>29.828979492192275</v>
      </c>
    </row>
    <row r="189" spans="1:3" x14ac:dyDescent="0.25">
      <c r="A189" s="91">
        <f>'HvF table'!A178</f>
        <v>9.6156005859361358</v>
      </c>
      <c r="B189" s="90">
        <f>'HvF table'!B178</f>
        <v>17.5</v>
      </c>
      <c r="C189" s="90">
        <f t="shared" si="8"/>
        <v>29.865600585936136</v>
      </c>
    </row>
    <row r="190" spans="1:3" x14ac:dyDescent="0.25">
      <c r="A190" s="91">
        <f>'HvF table'!A179</f>
        <v>9.6514892578077252</v>
      </c>
      <c r="B190" s="90">
        <f>'HvF table'!B179</f>
        <v>17.600000381469702</v>
      </c>
      <c r="C190" s="90">
        <f t="shared" si="8"/>
        <v>29.901489257807725</v>
      </c>
    </row>
    <row r="191" spans="1:3" x14ac:dyDescent="0.25">
      <c r="A191" s="91">
        <f>'HvF table'!A180</f>
        <v>9.6877441406277285</v>
      </c>
      <c r="B191" s="90">
        <f>'HvF table'!B180</f>
        <v>17.700000762939499</v>
      </c>
      <c r="C191" s="90">
        <f t="shared" si="8"/>
        <v>29.937744140627728</v>
      </c>
    </row>
    <row r="192" spans="1:3" x14ac:dyDescent="0.25">
      <c r="A192" s="91">
        <f>'HvF table'!A181</f>
        <v>9.7239990234361358</v>
      </c>
      <c r="B192" s="90">
        <f>'HvF table'!B181</f>
        <v>17.799999237060501</v>
      </c>
      <c r="C192" s="90">
        <f t="shared" si="8"/>
        <v>29.973999023436136</v>
      </c>
    </row>
    <row r="193" spans="1:3" x14ac:dyDescent="0.25">
      <c r="A193" s="91">
        <f>'HvF table'!A182</f>
        <v>9.7598876953077252</v>
      </c>
      <c r="B193" s="90">
        <f>'HvF table'!B182</f>
        <v>17.899999618530298</v>
      </c>
      <c r="C193" s="90">
        <f t="shared" si="8"/>
        <v>30.009887695307725</v>
      </c>
    </row>
    <row r="194" spans="1:3" x14ac:dyDescent="0.25">
      <c r="A194" s="91">
        <f>'HvF table'!A183</f>
        <v>9.7954101562561391</v>
      </c>
      <c r="B194" s="90">
        <f>'HvF table'!B183</f>
        <v>18</v>
      </c>
      <c r="C194" s="90">
        <f t="shared" si="8"/>
        <v>30.045410156256139</v>
      </c>
    </row>
    <row r="195" spans="1:3" x14ac:dyDescent="0.25">
      <c r="A195" s="91">
        <f>'HvF table'!A184</f>
        <v>9.8302001953077252</v>
      </c>
      <c r="B195" s="90">
        <f>'HvF table'!B184</f>
        <v>18.100000381469702</v>
      </c>
      <c r="C195" s="90">
        <f t="shared" si="8"/>
        <v>30.080200195307725</v>
      </c>
    </row>
    <row r="196" spans="1:3" x14ac:dyDescent="0.25">
      <c r="A196" s="91">
        <f>'HvF table'!A185</f>
        <v>9.8649902343722715</v>
      </c>
      <c r="B196" s="90">
        <f>'HvF table'!B185</f>
        <v>18.200000762939499</v>
      </c>
      <c r="C196" s="90">
        <f t="shared" si="8"/>
        <v>30.114990234372272</v>
      </c>
    </row>
    <row r="197" spans="1:3" x14ac:dyDescent="0.25">
      <c r="A197" s="91">
        <f>'HvF table'!A186</f>
        <v>9.8994140625</v>
      </c>
      <c r="B197" s="90">
        <f>'HvF table'!B186</f>
        <v>18.299999237060501</v>
      </c>
      <c r="C197" s="90">
        <f t="shared" si="8"/>
        <v>30.1494140625</v>
      </c>
    </row>
    <row r="198" spans="1:3" x14ac:dyDescent="0.25">
      <c r="A198" s="91">
        <f>'HvF table'!A187</f>
        <v>9.9305419921922748</v>
      </c>
      <c r="B198" s="90">
        <f>'HvF table'!B187</f>
        <v>18.399999618530298</v>
      </c>
      <c r="C198" s="90">
        <f t="shared" si="8"/>
        <v>30.180541992192275</v>
      </c>
    </row>
    <row r="199" spans="1:3" x14ac:dyDescent="0.25">
      <c r="A199" s="91">
        <f>'HvF table'!A188</f>
        <v>9.9616699218722715</v>
      </c>
      <c r="B199" s="90">
        <f>'HvF table'!B188</f>
        <v>18.5</v>
      </c>
      <c r="C199" s="90">
        <f t="shared" si="8"/>
        <v>30.211669921872272</v>
      </c>
    </row>
    <row r="200" spans="1:3" x14ac:dyDescent="0.25">
      <c r="A200" s="91">
        <f>'HvF table'!A189</f>
        <v>9.9927978515638642</v>
      </c>
      <c r="B200" s="90">
        <f>'HvF table'!B189</f>
        <v>18.600000381469702</v>
      </c>
      <c r="C200" s="90">
        <f t="shared" si="8"/>
        <v>30.242797851563864</v>
      </c>
    </row>
    <row r="201" spans="1:3" x14ac:dyDescent="0.25">
      <c r="A201" s="91">
        <f>'HvF table'!A190</f>
        <v>10.023925781256139</v>
      </c>
      <c r="B201" s="90">
        <f>'HvF table'!B190</f>
        <v>18.700000762939499</v>
      </c>
      <c r="C201" s="90">
        <f t="shared" si="8"/>
        <v>30.273925781256139</v>
      </c>
    </row>
    <row r="202" spans="1:3" x14ac:dyDescent="0.25">
      <c r="A202" s="91">
        <f>'HvF table'!A191</f>
        <v>10.055419921872272</v>
      </c>
      <c r="B202" s="90">
        <f>'HvF table'!B191</f>
        <v>18.799999237060501</v>
      </c>
      <c r="C202" s="90">
        <f t="shared" si="8"/>
        <v>30.305419921872272</v>
      </c>
    </row>
    <row r="203" spans="1:3" x14ac:dyDescent="0.25">
      <c r="A203" s="91">
        <f>'HvF table'!A192</f>
        <v>10.085815429692275</v>
      </c>
      <c r="B203" s="90">
        <f>'HvF table'!B192</f>
        <v>18.899999618530298</v>
      </c>
      <c r="C203" s="90">
        <f t="shared" si="8"/>
        <v>30.335815429692275</v>
      </c>
    </row>
    <row r="204" spans="1:3" x14ac:dyDescent="0.25">
      <c r="A204" s="91">
        <f>'HvF table'!A193</f>
        <v>10.116577148436136</v>
      </c>
      <c r="B204" s="90">
        <f>'HvF table'!B193</f>
        <v>19</v>
      </c>
      <c r="C204" s="90">
        <f t="shared" si="8"/>
        <v>30.366577148436136</v>
      </c>
    </row>
    <row r="205" spans="1:3" x14ac:dyDescent="0.25">
      <c r="A205" s="91">
        <f>'HvF table'!A194</f>
        <v>10.148071289063864</v>
      </c>
      <c r="B205" s="90">
        <f>'HvF table'!B194</f>
        <v>19.100000381469702</v>
      </c>
      <c r="C205" s="90">
        <f t="shared" si="8"/>
        <v>30.398071289063864</v>
      </c>
    </row>
    <row r="206" spans="1:3" x14ac:dyDescent="0.25">
      <c r="A206" s="91">
        <f>'HvF table'!A195</f>
        <v>10.178466796872272</v>
      </c>
      <c r="B206" s="90">
        <f>'HvF table'!B195</f>
        <v>19.200000762939499</v>
      </c>
      <c r="C206" s="90">
        <f t="shared" ref="C206:C214" si="9">A206+$F$13</f>
        <v>30.428466796872272</v>
      </c>
    </row>
    <row r="207" spans="1:3" x14ac:dyDescent="0.25">
      <c r="A207" s="91">
        <f>'HvF table'!A196</f>
        <v>10.209594726563864</v>
      </c>
      <c r="B207" s="90">
        <f>'HvF table'!B196</f>
        <v>19.299999237060501</v>
      </c>
      <c r="C207" s="90">
        <f t="shared" si="9"/>
        <v>30.459594726563864</v>
      </c>
    </row>
    <row r="208" spans="1:3" x14ac:dyDescent="0.25">
      <c r="A208" s="91">
        <f>'HvF table'!A197</f>
        <v>10.240356445307725</v>
      </c>
      <c r="B208" s="90">
        <f>'HvF table'!B197</f>
        <v>19.399999618530298</v>
      </c>
      <c r="C208" s="90">
        <f t="shared" si="9"/>
        <v>30.490356445307725</v>
      </c>
    </row>
    <row r="209" spans="1:3" x14ac:dyDescent="0.25">
      <c r="A209" s="91">
        <f>'HvF table'!A198</f>
        <v>10.271118164063864</v>
      </c>
      <c r="B209" s="90">
        <f>'HvF table'!B198</f>
        <v>19.5</v>
      </c>
      <c r="C209" s="90">
        <f t="shared" si="9"/>
        <v>30.521118164063864</v>
      </c>
    </row>
    <row r="210" spans="1:3" x14ac:dyDescent="0.25">
      <c r="A210" s="91">
        <f>'HvF table'!A199</f>
        <v>10.301879882807725</v>
      </c>
      <c r="B210" s="90">
        <f>'HvF table'!B199</f>
        <v>19.600000381469702</v>
      </c>
      <c r="C210" s="90">
        <f t="shared" si="9"/>
        <v>30.551879882807725</v>
      </c>
    </row>
    <row r="211" spans="1:3" x14ac:dyDescent="0.25">
      <c r="A211" s="91">
        <f>'HvF table'!A200</f>
        <v>10.332275390627728</v>
      </c>
      <c r="B211" s="90">
        <f>'HvF table'!B200</f>
        <v>19.700000762939499</v>
      </c>
      <c r="C211" s="90">
        <f t="shared" si="9"/>
        <v>30.582275390627728</v>
      </c>
    </row>
    <row r="212" spans="1:3" x14ac:dyDescent="0.25">
      <c r="A212" s="91">
        <f>'HvF table'!A201</f>
        <v>10.363037109372272</v>
      </c>
      <c r="B212" s="90">
        <f>'HvF table'!B201</f>
        <v>19.799999237060501</v>
      </c>
      <c r="C212" s="90">
        <f t="shared" si="9"/>
        <v>30.613037109372272</v>
      </c>
    </row>
    <row r="213" spans="1:3" x14ac:dyDescent="0.25">
      <c r="A213" s="91">
        <f>'HvF table'!A202</f>
        <v>10.393798828127728</v>
      </c>
      <c r="B213" s="90">
        <f>'HvF table'!B202</f>
        <v>19.899999618530298</v>
      </c>
      <c r="C213" s="90">
        <f t="shared" si="9"/>
        <v>30.643798828127728</v>
      </c>
    </row>
    <row r="214" spans="1:3" x14ac:dyDescent="0.25">
      <c r="A214" s="91">
        <f>'HvF table'!A203</f>
        <v>10.424560546872272</v>
      </c>
      <c r="B214" s="90">
        <f>'HvF table'!B203</f>
        <v>20</v>
      </c>
      <c r="C214" s="90">
        <f t="shared" si="9"/>
        <v>30.674560546872272</v>
      </c>
    </row>
    <row r="215" spans="1:3" x14ac:dyDescent="0.25">
      <c r="A215" s="91">
        <f>'HvF table'!A204</f>
        <v>10.454589843756139</v>
      </c>
      <c r="B215" s="90">
        <f>'HvF table'!B204</f>
        <v>20.100000381469702</v>
      </c>
      <c r="C215" s="90">
        <f t="shared" ref="C215:C278" si="10">A215+$F$13</f>
        <v>30.704589843756139</v>
      </c>
    </row>
    <row r="216" spans="1:3" x14ac:dyDescent="0.25">
      <c r="A216" s="91">
        <f>'HvF table'!A205</f>
        <v>10.4853515625</v>
      </c>
      <c r="B216" s="90">
        <f>'HvF table'!B205</f>
        <v>20.200000762939499</v>
      </c>
      <c r="C216" s="90">
        <f t="shared" si="10"/>
        <v>30.7353515625</v>
      </c>
    </row>
    <row r="217" spans="1:3" x14ac:dyDescent="0.25">
      <c r="A217" s="91">
        <f>'HvF table'!A206</f>
        <v>10.515747070307725</v>
      </c>
      <c r="B217" s="90">
        <f>'HvF table'!B206</f>
        <v>20.299999237060501</v>
      </c>
      <c r="C217" s="90">
        <f t="shared" si="10"/>
        <v>30.765747070307725</v>
      </c>
    </row>
    <row r="218" spans="1:3" x14ac:dyDescent="0.25">
      <c r="A218" s="91">
        <f>'HvF table'!A207</f>
        <v>10.545776367192275</v>
      </c>
      <c r="B218" s="90">
        <f>'HvF table'!B207</f>
        <v>20.399999618530298</v>
      </c>
      <c r="C218" s="90">
        <f t="shared" si="10"/>
        <v>30.795776367192275</v>
      </c>
    </row>
    <row r="219" spans="1:3" x14ac:dyDescent="0.25">
      <c r="A219" s="91">
        <f>'HvF table'!A208</f>
        <v>10.576538085936136</v>
      </c>
      <c r="B219" s="90">
        <f>'HvF table'!B208</f>
        <v>20.5</v>
      </c>
      <c r="C219" s="90">
        <f t="shared" si="10"/>
        <v>30.826538085936136</v>
      </c>
    </row>
    <row r="220" spans="1:3" x14ac:dyDescent="0.25">
      <c r="A220" s="91">
        <f>'HvF table'!A209</f>
        <v>10.606567382807725</v>
      </c>
      <c r="B220" s="90">
        <f>'HvF table'!B209</f>
        <v>20.600000381469702</v>
      </c>
      <c r="C220" s="90">
        <f t="shared" si="10"/>
        <v>30.856567382807725</v>
      </c>
    </row>
    <row r="221" spans="1:3" x14ac:dyDescent="0.25">
      <c r="A221" s="91">
        <f>'HvF table'!A210</f>
        <v>10.636596679692275</v>
      </c>
      <c r="B221" s="90">
        <f>'HvF table'!B210</f>
        <v>20.700000762939499</v>
      </c>
      <c r="C221" s="90">
        <f t="shared" si="10"/>
        <v>30.886596679692275</v>
      </c>
    </row>
    <row r="222" spans="1:3" x14ac:dyDescent="0.25">
      <c r="A222" s="91">
        <f>'HvF table'!A211</f>
        <v>10.666625976563864</v>
      </c>
      <c r="B222" s="90">
        <f>'HvF table'!B211</f>
        <v>20.799999237060501</v>
      </c>
      <c r="C222" s="90">
        <f t="shared" si="10"/>
        <v>30.916625976563864</v>
      </c>
    </row>
    <row r="223" spans="1:3" x14ac:dyDescent="0.25">
      <c r="A223" s="91">
        <f>'HvF table'!A212</f>
        <v>10.695922851563864</v>
      </c>
      <c r="B223" s="90">
        <f>'HvF table'!B212</f>
        <v>20.899999618530298</v>
      </c>
      <c r="C223" s="90">
        <f t="shared" si="10"/>
        <v>30.945922851563864</v>
      </c>
    </row>
    <row r="224" spans="1:3" x14ac:dyDescent="0.25">
      <c r="A224" s="91">
        <f>'HvF table'!A213</f>
        <v>10.724853515627728</v>
      </c>
      <c r="B224" s="90">
        <f>'HvF table'!B213</f>
        <v>21</v>
      </c>
      <c r="C224" s="90">
        <f t="shared" si="10"/>
        <v>30.974853515627728</v>
      </c>
    </row>
    <row r="225" spans="1:3" x14ac:dyDescent="0.25">
      <c r="A225" s="91">
        <f>'HvF table'!A214</f>
        <v>10.754516601563864</v>
      </c>
      <c r="B225" s="90">
        <f>'HvF table'!B214</f>
        <v>21.100000381469702</v>
      </c>
      <c r="C225" s="90">
        <f t="shared" si="10"/>
        <v>31.004516601563864</v>
      </c>
    </row>
    <row r="226" spans="1:3" x14ac:dyDescent="0.25">
      <c r="A226" s="91">
        <f>'HvF table'!A215</f>
        <v>10.783447265627728</v>
      </c>
      <c r="B226" s="90">
        <f>'HvF table'!B215</f>
        <v>21.200000762939499</v>
      </c>
      <c r="C226" s="90">
        <f t="shared" si="10"/>
        <v>31.033447265627728</v>
      </c>
    </row>
    <row r="227" spans="1:3" x14ac:dyDescent="0.25">
      <c r="A227" s="91">
        <f>'HvF table'!A216</f>
        <v>10.812377929692275</v>
      </c>
      <c r="B227" s="90">
        <f>'HvF table'!B216</f>
        <v>21.299999237060501</v>
      </c>
      <c r="C227" s="90">
        <f t="shared" si="10"/>
        <v>31.062377929692275</v>
      </c>
    </row>
    <row r="228" spans="1:3" x14ac:dyDescent="0.25">
      <c r="A228" s="91">
        <f>'HvF table'!A217</f>
        <v>10.841674804692275</v>
      </c>
      <c r="B228" s="90">
        <f>'HvF table'!B217</f>
        <v>21.399999618530298</v>
      </c>
      <c r="C228" s="90">
        <f t="shared" si="10"/>
        <v>31.091674804692275</v>
      </c>
    </row>
    <row r="229" spans="1:3" x14ac:dyDescent="0.25">
      <c r="A229" s="91">
        <f>'HvF table'!A218</f>
        <v>10.870605468756139</v>
      </c>
      <c r="B229" s="90">
        <f>'HvF table'!B218</f>
        <v>21.5</v>
      </c>
      <c r="C229" s="90">
        <f t="shared" si="10"/>
        <v>31.120605468756139</v>
      </c>
    </row>
    <row r="230" spans="1:3" x14ac:dyDescent="0.25">
      <c r="A230" s="91">
        <f>'HvF table'!A219</f>
        <v>10.899536132807725</v>
      </c>
      <c r="B230" s="90">
        <f>'HvF table'!B219</f>
        <v>21.600000381469702</v>
      </c>
      <c r="C230" s="90">
        <f t="shared" si="10"/>
        <v>31.149536132807725</v>
      </c>
    </row>
    <row r="231" spans="1:3" x14ac:dyDescent="0.25">
      <c r="A231" s="91">
        <f>'HvF table'!A220</f>
        <v>10.928833007807725</v>
      </c>
      <c r="B231" s="90">
        <f>'HvF table'!B220</f>
        <v>21.700000762939499</v>
      </c>
      <c r="C231" s="90">
        <f t="shared" si="10"/>
        <v>31.178833007807725</v>
      </c>
    </row>
    <row r="232" spans="1:3" x14ac:dyDescent="0.25">
      <c r="A232" s="91">
        <f>'HvF table'!A221</f>
        <v>10.957397460936136</v>
      </c>
      <c r="B232" s="90">
        <f>'HvF table'!B221</f>
        <v>21.799999237060501</v>
      </c>
      <c r="C232" s="90">
        <f t="shared" si="10"/>
        <v>31.207397460936136</v>
      </c>
    </row>
    <row r="233" spans="1:3" x14ac:dyDescent="0.25">
      <c r="A233" s="91">
        <f>'HvF table'!A222</f>
        <v>10.985961914063864</v>
      </c>
      <c r="B233" s="90">
        <f>'HvF table'!B222</f>
        <v>21.899999618530298</v>
      </c>
      <c r="C233" s="90">
        <f t="shared" si="10"/>
        <v>31.235961914063864</v>
      </c>
    </row>
    <row r="234" spans="1:3" x14ac:dyDescent="0.25">
      <c r="A234" s="91">
        <f>'HvF table'!A223</f>
        <v>11.015258789063864</v>
      </c>
      <c r="B234" s="90">
        <f>'HvF table'!B223</f>
        <v>22</v>
      </c>
      <c r="C234" s="90">
        <f t="shared" si="10"/>
        <v>31.265258789063864</v>
      </c>
    </row>
    <row r="235" spans="1:3" x14ac:dyDescent="0.25">
      <c r="A235" s="91">
        <f>'HvF table'!A224</f>
        <v>11.043823242192275</v>
      </c>
      <c r="B235" s="90">
        <f>'HvF table'!B224</f>
        <v>22.100000381469702</v>
      </c>
      <c r="C235" s="90">
        <f t="shared" si="10"/>
        <v>31.293823242192275</v>
      </c>
    </row>
    <row r="236" spans="1:3" x14ac:dyDescent="0.25">
      <c r="A236" s="91">
        <f>'HvF table'!A225</f>
        <v>11.072387695307725</v>
      </c>
      <c r="B236" s="90">
        <f>'HvF table'!B225</f>
        <v>22.200000762939499</v>
      </c>
      <c r="C236" s="90">
        <f t="shared" si="10"/>
        <v>31.322387695307725</v>
      </c>
    </row>
    <row r="237" spans="1:3" x14ac:dyDescent="0.25">
      <c r="A237" s="91">
        <f>'HvF table'!A226</f>
        <v>11.101318359372272</v>
      </c>
      <c r="B237" s="90">
        <f>'HvF table'!B226</f>
        <v>22.299999237060501</v>
      </c>
      <c r="C237" s="90">
        <f t="shared" si="10"/>
        <v>31.351318359372272</v>
      </c>
    </row>
    <row r="238" spans="1:3" x14ac:dyDescent="0.25">
      <c r="A238" s="91">
        <f>'HvF table'!A227</f>
        <v>11.1298828125</v>
      </c>
      <c r="B238" s="90">
        <f>'HvF table'!B227</f>
        <v>22.399999618530298</v>
      </c>
      <c r="C238" s="90">
        <f t="shared" si="10"/>
        <v>31.3798828125</v>
      </c>
    </row>
    <row r="239" spans="1:3" x14ac:dyDescent="0.25">
      <c r="A239" s="91">
        <f>'HvF table'!A228</f>
        <v>11.158813476563864</v>
      </c>
      <c r="B239" s="90">
        <f>'HvF table'!B228</f>
        <v>22.5</v>
      </c>
      <c r="C239" s="90">
        <f t="shared" si="10"/>
        <v>31.408813476563864</v>
      </c>
    </row>
    <row r="240" spans="1:3" x14ac:dyDescent="0.25">
      <c r="A240" s="91">
        <f>'HvF table'!A229</f>
        <v>11.187011718756139</v>
      </c>
      <c r="B240" s="90">
        <f>'HvF table'!B229</f>
        <v>22.600000381469702</v>
      </c>
      <c r="C240" s="90">
        <f t="shared" si="10"/>
        <v>31.437011718756139</v>
      </c>
    </row>
    <row r="241" spans="1:3" x14ac:dyDescent="0.25">
      <c r="A241" s="91">
        <f>'HvF table'!A230</f>
        <v>11.215209960936136</v>
      </c>
      <c r="B241" s="90">
        <f>'HvF table'!B230</f>
        <v>22.700000762939499</v>
      </c>
      <c r="C241" s="90">
        <f t="shared" si="10"/>
        <v>31.465209960936136</v>
      </c>
    </row>
    <row r="242" spans="1:3" x14ac:dyDescent="0.25">
      <c r="A242" s="91">
        <f>'HvF table'!A231</f>
        <v>11.243408203127728</v>
      </c>
      <c r="B242" s="90">
        <f>'HvF table'!B231</f>
        <v>22.799999237060501</v>
      </c>
      <c r="C242" s="90">
        <f t="shared" si="10"/>
        <v>31.493408203127728</v>
      </c>
    </row>
    <row r="243" spans="1:3" x14ac:dyDescent="0.25">
      <c r="A243" s="91">
        <f>'HvF table'!A232</f>
        <v>11.272705078127728</v>
      </c>
      <c r="B243" s="90">
        <f>'HvF table'!B232</f>
        <v>22.899999618530298</v>
      </c>
      <c r="C243" s="90">
        <f t="shared" si="10"/>
        <v>31.522705078127728</v>
      </c>
    </row>
    <row r="244" spans="1:3" x14ac:dyDescent="0.25">
      <c r="A244" s="91">
        <f>'HvF table'!A233</f>
        <v>11.300537109372272</v>
      </c>
      <c r="B244" s="90">
        <f>'HvF table'!B233</f>
        <v>23</v>
      </c>
      <c r="C244" s="90">
        <f t="shared" si="10"/>
        <v>31.550537109372272</v>
      </c>
    </row>
    <row r="245" spans="1:3" x14ac:dyDescent="0.25">
      <c r="A245" s="91">
        <f>'HvF table'!A234</f>
        <v>11.328735351563864</v>
      </c>
      <c r="B245" s="90">
        <f>'HvF table'!B234</f>
        <v>23.100000381469702</v>
      </c>
      <c r="C245" s="90">
        <f t="shared" si="10"/>
        <v>31.578735351563864</v>
      </c>
    </row>
    <row r="246" spans="1:3" x14ac:dyDescent="0.25">
      <c r="A246" s="91">
        <f>'HvF table'!A235</f>
        <v>11.356933593756139</v>
      </c>
      <c r="B246" s="90">
        <f>'HvF table'!B235</f>
        <v>23.200000762939499</v>
      </c>
      <c r="C246" s="90">
        <f t="shared" si="10"/>
        <v>31.606933593756139</v>
      </c>
    </row>
    <row r="247" spans="1:3" x14ac:dyDescent="0.25">
      <c r="A247" s="91">
        <f>'HvF table'!A236</f>
        <v>11.385498046872272</v>
      </c>
      <c r="B247" s="90">
        <f>'HvF table'!B236</f>
        <v>23.299999237060501</v>
      </c>
      <c r="C247" s="90">
        <f t="shared" si="10"/>
        <v>31.635498046872272</v>
      </c>
    </row>
    <row r="248" spans="1:3" x14ac:dyDescent="0.25">
      <c r="A248" s="91">
        <f>'HvF table'!A237</f>
        <v>11.412963867192275</v>
      </c>
      <c r="B248" s="90">
        <f>'HvF table'!B237</f>
        <v>23.399999618530298</v>
      </c>
      <c r="C248" s="90">
        <f t="shared" si="10"/>
        <v>31.662963867192275</v>
      </c>
    </row>
    <row r="249" spans="1:3" x14ac:dyDescent="0.25">
      <c r="A249" s="91">
        <f>'HvF table'!A238</f>
        <v>11.441528320307725</v>
      </c>
      <c r="B249" s="90">
        <f>'HvF table'!B238</f>
        <v>23.5</v>
      </c>
      <c r="C249" s="90">
        <f t="shared" si="10"/>
        <v>31.691528320307725</v>
      </c>
    </row>
    <row r="250" spans="1:3" x14ac:dyDescent="0.25">
      <c r="A250" s="91">
        <f>'HvF table'!A239</f>
        <v>11.4697265625</v>
      </c>
      <c r="B250" s="90">
        <f>'HvF table'!B239</f>
        <v>23.600000381469702</v>
      </c>
      <c r="C250" s="90">
        <f t="shared" si="10"/>
        <v>31.7197265625</v>
      </c>
    </row>
    <row r="251" spans="1:3" x14ac:dyDescent="0.25">
      <c r="A251" s="91">
        <f>'HvF table'!A240</f>
        <v>11.497558593756139</v>
      </c>
      <c r="B251" s="90">
        <f>'HvF table'!B240</f>
        <v>23.700000762939499</v>
      </c>
      <c r="C251" s="90">
        <f t="shared" si="10"/>
        <v>31.747558593756139</v>
      </c>
    </row>
    <row r="252" spans="1:3" x14ac:dyDescent="0.25">
      <c r="A252" s="91">
        <f>'HvF table'!A241</f>
        <v>11.525390625</v>
      </c>
      <c r="B252" s="90">
        <f>'HvF table'!B241</f>
        <v>23.799999237060501</v>
      </c>
      <c r="C252" s="90">
        <f t="shared" si="10"/>
        <v>31.775390625</v>
      </c>
    </row>
    <row r="253" spans="1:3" x14ac:dyDescent="0.25">
      <c r="A253" s="91">
        <f>'HvF table'!A242</f>
        <v>11.522094726563864</v>
      </c>
      <c r="B253" s="90">
        <f>'HvF table'!B242</f>
        <v>23.899999618530298</v>
      </c>
      <c r="C253" s="90">
        <f t="shared" si="10"/>
        <v>31.772094726563864</v>
      </c>
    </row>
    <row r="254" spans="1:3" x14ac:dyDescent="0.25">
      <c r="A254" s="91">
        <f>'HvF table'!A243</f>
        <v>11.553955078127728</v>
      </c>
      <c r="B254" s="90">
        <f>'HvF table'!B243</f>
        <v>24</v>
      </c>
      <c r="C254" s="90">
        <f t="shared" si="10"/>
        <v>31.803955078127728</v>
      </c>
    </row>
    <row r="255" spans="1:3" x14ac:dyDescent="0.25">
      <c r="A255" s="91">
        <f>'HvF table'!A244</f>
        <v>11.586181640627728</v>
      </c>
      <c r="B255" s="90">
        <f>'HvF table'!B244</f>
        <v>24.100000381469702</v>
      </c>
      <c r="C255" s="90">
        <f t="shared" si="10"/>
        <v>31.836181640627728</v>
      </c>
    </row>
    <row r="256" spans="1:3" x14ac:dyDescent="0.25">
      <c r="A256" s="91">
        <f>'HvF table'!A245</f>
        <v>11.616577148436136</v>
      </c>
      <c r="B256" s="90">
        <f>'HvF table'!B245</f>
        <v>24.200000762939499</v>
      </c>
      <c r="C256" s="90">
        <f t="shared" si="10"/>
        <v>31.866577148436136</v>
      </c>
    </row>
    <row r="257" spans="1:3" x14ac:dyDescent="0.25">
      <c r="A257" s="91">
        <f>'HvF table'!A246</f>
        <v>11.6484375</v>
      </c>
      <c r="B257" s="90">
        <f>'HvF table'!B246</f>
        <v>24.299999237060501</v>
      </c>
      <c r="C257" s="90">
        <f t="shared" si="10"/>
        <v>31.8984375</v>
      </c>
    </row>
    <row r="258" spans="1:3" x14ac:dyDescent="0.25">
      <c r="A258" s="91">
        <f>'HvF table'!A247</f>
        <v>11.679199218756139</v>
      </c>
      <c r="B258" s="90">
        <f>'HvF table'!B247</f>
        <v>24.399999618530298</v>
      </c>
      <c r="C258" s="90">
        <f t="shared" si="10"/>
        <v>31.929199218756139</v>
      </c>
    </row>
    <row r="259" spans="1:3" x14ac:dyDescent="0.25">
      <c r="A259" s="91">
        <f>'HvF table'!A248</f>
        <v>11.710327148436136</v>
      </c>
      <c r="B259" s="90">
        <f>'HvF table'!B248</f>
        <v>24.5</v>
      </c>
      <c r="C259" s="90">
        <f t="shared" si="10"/>
        <v>31.960327148436136</v>
      </c>
    </row>
    <row r="260" spans="1:3" x14ac:dyDescent="0.25">
      <c r="A260" s="91">
        <f>'HvF table'!A249</f>
        <v>11.741821289063864</v>
      </c>
      <c r="B260" s="90">
        <f>'HvF table'!B249</f>
        <v>24.600000381469702</v>
      </c>
      <c r="C260" s="90">
        <f t="shared" si="10"/>
        <v>31.991821289063864</v>
      </c>
    </row>
    <row r="261" spans="1:3" x14ac:dyDescent="0.25">
      <c r="A261" s="91">
        <f>'HvF table'!A250</f>
        <v>11.772949218756139</v>
      </c>
      <c r="B261" s="90">
        <f>'HvF table'!B250</f>
        <v>24.700000762939499</v>
      </c>
      <c r="C261" s="90">
        <f t="shared" si="10"/>
        <v>32.022949218756139</v>
      </c>
    </row>
    <row r="262" spans="1:3" x14ac:dyDescent="0.25">
      <c r="A262" s="91">
        <f>'HvF table'!A251</f>
        <v>11.804077148436136</v>
      </c>
      <c r="B262" s="90">
        <f>'HvF table'!B251</f>
        <v>24.799999237060501</v>
      </c>
      <c r="C262" s="90">
        <f t="shared" si="10"/>
        <v>32.054077148436136</v>
      </c>
    </row>
    <row r="263" spans="1:3" x14ac:dyDescent="0.25">
      <c r="A263" s="91">
        <f>'HvF table'!A252</f>
        <v>11.835205078127728</v>
      </c>
      <c r="B263" s="90">
        <f>'HvF table'!B252</f>
        <v>24.899999618530298</v>
      </c>
      <c r="C263" s="90">
        <f t="shared" si="10"/>
        <v>32.085205078127728</v>
      </c>
    </row>
    <row r="264" spans="1:3" x14ac:dyDescent="0.25">
      <c r="A264" s="91">
        <f>'HvF table'!A253</f>
        <v>11.865966796872272</v>
      </c>
      <c r="B264" s="90">
        <f>'HvF table'!B253</f>
        <v>25</v>
      </c>
      <c r="C264" s="90">
        <f t="shared" si="10"/>
        <v>32.115966796872272</v>
      </c>
    </row>
    <row r="265" spans="1:3" x14ac:dyDescent="0.25">
      <c r="A265" s="91">
        <f>'HvF table'!A254</f>
        <v>11.896728515627728</v>
      </c>
      <c r="B265" s="90">
        <f>'HvF table'!B254</f>
        <v>25.100000381469702</v>
      </c>
      <c r="C265" s="90">
        <f t="shared" si="10"/>
        <v>32.146728515627728</v>
      </c>
    </row>
    <row r="266" spans="1:3" x14ac:dyDescent="0.25">
      <c r="A266" s="91">
        <f>'HvF table'!A255</f>
        <v>11.927490234372272</v>
      </c>
      <c r="B266" s="90">
        <f>'HvF table'!B255</f>
        <v>25.200000762939499</v>
      </c>
      <c r="C266" s="90">
        <f t="shared" si="10"/>
        <v>32.177490234372272</v>
      </c>
    </row>
    <row r="267" spans="1:3" x14ac:dyDescent="0.25">
      <c r="A267" s="91">
        <f>'HvF table'!A256</f>
        <v>11.958251953127728</v>
      </c>
      <c r="B267" s="90">
        <f>'HvF table'!B256</f>
        <v>25.299999237060501</v>
      </c>
      <c r="C267" s="90">
        <f t="shared" si="10"/>
        <v>32.208251953127728</v>
      </c>
    </row>
    <row r="268" spans="1:3" x14ac:dyDescent="0.25">
      <c r="A268" s="91">
        <f>'HvF table'!A257</f>
        <v>11.988647460936136</v>
      </c>
      <c r="B268" s="90">
        <f>'HvF table'!B257</f>
        <v>25.399999618530298</v>
      </c>
      <c r="C268" s="90">
        <f t="shared" si="10"/>
        <v>32.238647460936136</v>
      </c>
    </row>
    <row r="269" spans="1:3" x14ac:dyDescent="0.25">
      <c r="A269" s="91">
        <f>'HvF table'!A258</f>
        <v>12.019775390627728</v>
      </c>
      <c r="B269" s="90">
        <f>'HvF table'!B258</f>
        <v>25.5</v>
      </c>
      <c r="C269" s="90">
        <f t="shared" si="10"/>
        <v>32.269775390627728</v>
      </c>
    </row>
    <row r="270" spans="1:3" x14ac:dyDescent="0.25">
      <c r="A270" s="91">
        <f>'HvF table'!A259</f>
        <v>12.050170898436136</v>
      </c>
      <c r="B270" s="90">
        <f>'HvF table'!B259</f>
        <v>25.600000381469702</v>
      </c>
      <c r="C270" s="90">
        <f t="shared" si="10"/>
        <v>32.300170898436136</v>
      </c>
    </row>
    <row r="271" spans="1:3" x14ac:dyDescent="0.25">
      <c r="A271" s="91">
        <f>'HvF table'!A260</f>
        <v>12.081298828127728</v>
      </c>
      <c r="B271" s="90">
        <f>'HvF table'!B260</f>
        <v>25.700000762939499</v>
      </c>
      <c r="C271" s="90">
        <f t="shared" si="10"/>
        <v>32.331298828127728</v>
      </c>
    </row>
    <row r="272" spans="1:3" x14ac:dyDescent="0.25">
      <c r="A272" s="91">
        <f>'HvF table'!A261</f>
        <v>12.076904296872272</v>
      </c>
      <c r="B272" s="90">
        <f>'HvF table'!B261</f>
        <v>25.799999237060501</v>
      </c>
      <c r="C272" s="90">
        <f t="shared" si="10"/>
        <v>32.326904296872272</v>
      </c>
    </row>
    <row r="273" spans="1:3" x14ac:dyDescent="0.25">
      <c r="A273" s="91">
        <f>'HvF table'!A262</f>
        <v>12.104003906256139</v>
      </c>
      <c r="B273" s="90">
        <f>'HvF table'!B262</f>
        <v>25.899999618530298</v>
      </c>
      <c r="C273" s="90">
        <f t="shared" si="10"/>
        <v>32.354003906256139</v>
      </c>
    </row>
    <row r="274" spans="1:3" x14ac:dyDescent="0.25">
      <c r="A274" s="91">
        <f>'HvF table'!A263</f>
        <v>12.131103515627728</v>
      </c>
      <c r="B274" s="90">
        <f>'HvF table'!B263</f>
        <v>26</v>
      </c>
      <c r="C274" s="90">
        <f t="shared" si="10"/>
        <v>32.381103515627728</v>
      </c>
    </row>
    <row r="275" spans="1:3" x14ac:dyDescent="0.25">
      <c r="A275" s="91">
        <f>'HvF table'!A264</f>
        <v>12.158203125</v>
      </c>
      <c r="B275" s="90">
        <f>'HvF table'!B264</f>
        <v>26.100000381469702</v>
      </c>
      <c r="C275" s="90">
        <f t="shared" si="10"/>
        <v>32.408203125</v>
      </c>
    </row>
    <row r="276" spans="1:3" x14ac:dyDescent="0.25">
      <c r="A276" s="91">
        <f>'HvF table'!A265</f>
        <v>12.185668945307725</v>
      </c>
      <c r="B276" s="90">
        <f>'HvF table'!B265</f>
        <v>26.200000762939499</v>
      </c>
      <c r="C276" s="90">
        <f t="shared" si="10"/>
        <v>32.435668945307725</v>
      </c>
    </row>
    <row r="277" spans="1:3" x14ac:dyDescent="0.25">
      <c r="A277" s="91">
        <f>'HvF table'!A266</f>
        <v>12.212768554692275</v>
      </c>
      <c r="B277" s="90">
        <f>'HvF table'!B266</f>
        <v>26.299999237060501</v>
      </c>
      <c r="C277" s="90">
        <f t="shared" si="10"/>
        <v>32.462768554692275</v>
      </c>
    </row>
    <row r="278" spans="1:3" x14ac:dyDescent="0.25">
      <c r="A278" s="91">
        <f>'HvF table'!A267</f>
        <v>12.240234375</v>
      </c>
      <c r="B278" s="90">
        <f>'HvF table'!B267</f>
        <v>26.399999618530298</v>
      </c>
      <c r="C278" s="90">
        <f t="shared" si="10"/>
        <v>32.490234375</v>
      </c>
    </row>
    <row r="279" spans="1:3" x14ac:dyDescent="0.25">
      <c r="A279" s="91">
        <f>'HvF table'!A268</f>
        <v>12.267700195307725</v>
      </c>
      <c r="B279" s="90">
        <f>'HvF table'!B268</f>
        <v>26.5</v>
      </c>
      <c r="C279" s="90">
        <f t="shared" ref="C279:C342" si="11">A279+$F$13</f>
        <v>32.517700195307725</v>
      </c>
    </row>
    <row r="280" spans="1:3" x14ac:dyDescent="0.25">
      <c r="A280" s="91">
        <f>'HvF table'!A269</f>
        <v>12.294799804692275</v>
      </c>
      <c r="B280" s="90">
        <f>'HvF table'!B269</f>
        <v>26.600000381469702</v>
      </c>
      <c r="C280" s="90">
        <f t="shared" si="11"/>
        <v>32.544799804692275</v>
      </c>
    </row>
    <row r="281" spans="1:3" x14ac:dyDescent="0.25">
      <c r="A281" s="91">
        <f>'HvF table'!A270</f>
        <v>12.321899414063864</v>
      </c>
      <c r="B281" s="90">
        <f>'HvF table'!B270</f>
        <v>26.700000762939499</v>
      </c>
      <c r="C281" s="90">
        <f t="shared" si="11"/>
        <v>32.571899414063864</v>
      </c>
    </row>
    <row r="282" spans="1:3" x14ac:dyDescent="0.25">
      <c r="A282" s="91">
        <f>'HvF table'!A271</f>
        <v>12.348999023436136</v>
      </c>
      <c r="B282" s="90">
        <f>'HvF table'!B271</f>
        <v>26.799999237060501</v>
      </c>
      <c r="C282" s="90">
        <f t="shared" si="11"/>
        <v>32.598999023436136</v>
      </c>
    </row>
    <row r="283" spans="1:3" x14ac:dyDescent="0.25">
      <c r="A283" s="91">
        <f>'HvF table'!A272</f>
        <v>12.375732421872272</v>
      </c>
      <c r="B283" s="90">
        <f>'HvF table'!B272</f>
        <v>26.899999618530298</v>
      </c>
      <c r="C283" s="90">
        <f t="shared" si="11"/>
        <v>32.625732421872272</v>
      </c>
    </row>
    <row r="284" spans="1:3" x14ac:dyDescent="0.25">
      <c r="A284" s="91">
        <f>'HvF table'!A273</f>
        <v>12.403198242192275</v>
      </c>
      <c r="B284" s="90">
        <f>'HvF table'!B273</f>
        <v>27</v>
      </c>
      <c r="C284" s="90">
        <f t="shared" si="11"/>
        <v>32.653198242192275</v>
      </c>
    </row>
    <row r="285" spans="1:3" x14ac:dyDescent="0.25">
      <c r="A285" s="91">
        <f>'HvF table'!A274</f>
        <v>12.429931640627728</v>
      </c>
      <c r="B285" s="90">
        <f>'HvF table'!B274</f>
        <v>27.100000381469702</v>
      </c>
      <c r="C285" s="90">
        <f t="shared" si="11"/>
        <v>32.679931640627728</v>
      </c>
    </row>
    <row r="286" spans="1:3" x14ac:dyDescent="0.25">
      <c r="A286" s="91">
        <f>'HvF table'!A275</f>
        <v>12.487060546872272</v>
      </c>
      <c r="B286" s="90">
        <f>'HvF table'!B275</f>
        <v>27.200000762939499</v>
      </c>
      <c r="C286" s="90">
        <f t="shared" si="11"/>
        <v>32.737060546872272</v>
      </c>
    </row>
    <row r="287" spans="1:3" x14ac:dyDescent="0.25">
      <c r="A287" s="91">
        <f>'HvF table'!A276</f>
        <v>12.513427734372272</v>
      </c>
      <c r="B287" s="90">
        <f>'HvF table'!B276</f>
        <v>27.299999237060501</v>
      </c>
      <c r="C287" s="90">
        <f t="shared" si="11"/>
        <v>32.763427734372272</v>
      </c>
    </row>
    <row r="288" spans="1:3" x14ac:dyDescent="0.25">
      <c r="A288" s="91">
        <f>'HvF table'!A277</f>
        <v>12.539794921872272</v>
      </c>
      <c r="B288" s="90">
        <f>'HvF table'!B277</f>
        <v>27.399999618530298</v>
      </c>
      <c r="C288" s="90">
        <f t="shared" si="11"/>
        <v>32.789794921872272</v>
      </c>
    </row>
    <row r="289" spans="1:3" x14ac:dyDescent="0.25">
      <c r="A289" s="91">
        <f>'HvF table'!A278</f>
        <v>12.5654296875</v>
      </c>
      <c r="B289" s="90">
        <f>'HvF table'!B278</f>
        <v>27.5</v>
      </c>
      <c r="C289" s="90">
        <f t="shared" si="11"/>
        <v>32.8154296875</v>
      </c>
    </row>
    <row r="290" spans="1:3" x14ac:dyDescent="0.25">
      <c r="A290" s="91">
        <f>'HvF table'!A279</f>
        <v>12.591064453127728</v>
      </c>
      <c r="B290" s="90">
        <f>'HvF table'!B279</f>
        <v>27.600000381469702</v>
      </c>
      <c r="C290" s="90">
        <f t="shared" si="11"/>
        <v>32.841064453127728</v>
      </c>
    </row>
    <row r="291" spans="1:3" x14ac:dyDescent="0.25">
      <c r="A291" s="91">
        <f>'HvF table'!A280</f>
        <v>12.617065429692275</v>
      </c>
      <c r="B291" s="90">
        <f>'HvF table'!B280</f>
        <v>27.700000762939499</v>
      </c>
      <c r="C291" s="90">
        <f t="shared" si="11"/>
        <v>32.867065429692275</v>
      </c>
    </row>
    <row r="292" spans="1:3" x14ac:dyDescent="0.25">
      <c r="A292" s="91">
        <f>'HvF table'!A281</f>
        <v>12.642700195307725</v>
      </c>
      <c r="B292" s="90">
        <f>'HvF table'!B281</f>
        <v>27.799999237060501</v>
      </c>
      <c r="C292" s="90">
        <f t="shared" si="11"/>
        <v>32.892700195307725</v>
      </c>
    </row>
    <row r="293" spans="1:3" x14ac:dyDescent="0.25">
      <c r="A293" s="91">
        <f>'HvF table'!A282</f>
        <v>12.669067382807725</v>
      </c>
      <c r="B293" s="90">
        <f>'HvF table'!B282</f>
        <v>27.899999618530298</v>
      </c>
      <c r="C293" s="90">
        <f t="shared" si="11"/>
        <v>32.919067382807725</v>
      </c>
    </row>
    <row r="294" spans="1:3" x14ac:dyDescent="0.25">
      <c r="A294" s="91">
        <f>'HvF table'!A283</f>
        <v>12.695068359372272</v>
      </c>
      <c r="B294" s="90">
        <f>'HvF table'!B283</f>
        <v>28</v>
      </c>
      <c r="C294" s="90">
        <f t="shared" si="11"/>
        <v>32.945068359372272</v>
      </c>
    </row>
    <row r="295" spans="1:3" x14ac:dyDescent="0.25">
      <c r="A295" s="91">
        <f>'HvF table'!A284</f>
        <v>12.720703125</v>
      </c>
      <c r="B295" s="90">
        <f>'HvF table'!B284</f>
        <v>28.100000381469702</v>
      </c>
      <c r="C295" s="90">
        <f t="shared" si="11"/>
        <v>32.970703125</v>
      </c>
    </row>
    <row r="296" spans="1:3" x14ac:dyDescent="0.25">
      <c r="A296" s="91">
        <f>'HvF table'!A285</f>
        <v>12.746704101563864</v>
      </c>
      <c r="B296" s="90">
        <f>'HvF table'!B285</f>
        <v>28.200000762939499</v>
      </c>
      <c r="C296" s="90">
        <f t="shared" si="11"/>
        <v>32.996704101563864</v>
      </c>
    </row>
    <row r="297" spans="1:3" x14ac:dyDescent="0.25">
      <c r="A297" s="91">
        <f>'HvF table'!A286</f>
        <v>12.771972656256139</v>
      </c>
      <c r="B297" s="90">
        <f>'HvF table'!B286</f>
        <v>28.299999237060501</v>
      </c>
      <c r="C297" s="90">
        <f t="shared" si="11"/>
        <v>33.021972656256139</v>
      </c>
    </row>
    <row r="298" spans="1:3" x14ac:dyDescent="0.25">
      <c r="A298" s="91">
        <f>'HvF table'!A287</f>
        <v>12.797973632807725</v>
      </c>
      <c r="B298" s="90">
        <f>'HvF table'!B287</f>
        <v>28.399999618530298</v>
      </c>
      <c r="C298" s="90">
        <f t="shared" si="11"/>
        <v>33.047973632807725</v>
      </c>
    </row>
    <row r="299" spans="1:3" x14ac:dyDescent="0.25">
      <c r="A299" s="91">
        <f>'HvF table'!A288</f>
        <v>12.823608398436136</v>
      </c>
      <c r="B299" s="90">
        <f>'HvF table'!B288</f>
        <v>28.5</v>
      </c>
      <c r="C299" s="90">
        <f t="shared" si="11"/>
        <v>33.073608398436136</v>
      </c>
    </row>
    <row r="300" spans="1:3" x14ac:dyDescent="0.25">
      <c r="A300" s="91">
        <f>'HvF table'!A289</f>
        <v>12.849609375</v>
      </c>
      <c r="B300" s="90">
        <f>'HvF table'!B289</f>
        <v>28.600000381469702</v>
      </c>
      <c r="C300" s="90">
        <f t="shared" si="11"/>
        <v>33.099609375</v>
      </c>
    </row>
    <row r="301" spans="1:3" x14ac:dyDescent="0.25">
      <c r="A301" s="91">
        <f>'HvF table'!A290</f>
        <v>12.874877929692275</v>
      </c>
      <c r="B301" s="90">
        <f>'HvF table'!B290</f>
        <v>28.700000762939499</v>
      </c>
      <c r="C301" s="90">
        <f t="shared" si="11"/>
        <v>33.124877929692275</v>
      </c>
    </row>
    <row r="302" spans="1:3" x14ac:dyDescent="0.25">
      <c r="A302" s="91">
        <f>'HvF table'!A291</f>
        <v>12.900878906256139</v>
      </c>
      <c r="B302" s="90">
        <f>'HvF table'!B291</f>
        <v>28.799999237060501</v>
      </c>
      <c r="C302" s="90">
        <f t="shared" si="11"/>
        <v>33.150878906256139</v>
      </c>
    </row>
    <row r="303" spans="1:3" x14ac:dyDescent="0.25">
      <c r="A303" s="91">
        <f>'HvF table'!A292</f>
        <v>12.926513671872272</v>
      </c>
      <c r="B303" s="90">
        <f>'HvF table'!B292</f>
        <v>28.899999618530298</v>
      </c>
      <c r="C303" s="90">
        <f t="shared" si="11"/>
        <v>33.176513671872272</v>
      </c>
    </row>
    <row r="304" spans="1:3" x14ac:dyDescent="0.25">
      <c r="A304" s="91">
        <f>'HvF table'!A293</f>
        <v>12.9521484375</v>
      </c>
      <c r="B304" s="90">
        <f>'HvF table'!B293</f>
        <v>29</v>
      </c>
      <c r="C304" s="90">
        <f t="shared" si="11"/>
        <v>33.2021484375</v>
      </c>
    </row>
    <row r="305" spans="1:3" x14ac:dyDescent="0.25">
      <c r="A305" s="91">
        <f>'HvF table'!A294</f>
        <v>12.977783203127728</v>
      </c>
      <c r="B305" s="90">
        <f>'HvF table'!B294</f>
        <v>29.100000381469702</v>
      </c>
      <c r="C305" s="90">
        <f t="shared" si="11"/>
        <v>33.227783203127728</v>
      </c>
    </row>
    <row r="306" spans="1:3" x14ac:dyDescent="0.25">
      <c r="A306" s="91">
        <f>'HvF table'!A295</f>
        <v>13.003051757807725</v>
      </c>
      <c r="B306" s="90">
        <f>'HvF table'!B295</f>
        <v>29.200000762939499</v>
      </c>
      <c r="C306" s="90">
        <f t="shared" si="11"/>
        <v>33.253051757807725</v>
      </c>
    </row>
    <row r="307" spans="1:3" x14ac:dyDescent="0.25">
      <c r="A307" s="91">
        <f>'HvF table'!A296</f>
        <v>13.033813476563864</v>
      </c>
      <c r="B307" s="90">
        <f>'HvF table'!B296</f>
        <v>29.299999237060501</v>
      </c>
      <c r="C307" s="90">
        <f t="shared" si="11"/>
        <v>33.283813476563864</v>
      </c>
    </row>
    <row r="308" spans="1:3" x14ac:dyDescent="0.25">
      <c r="A308" s="91">
        <f>'HvF table'!A297</f>
        <v>13.058349609372272</v>
      </c>
      <c r="B308" s="90">
        <f>'HvF table'!B297</f>
        <v>29.399999618530298</v>
      </c>
      <c r="C308" s="90">
        <f t="shared" si="11"/>
        <v>33.308349609372272</v>
      </c>
    </row>
    <row r="309" spans="1:3" x14ac:dyDescent="0.25">
      <c r="A309" s="91">
        <f>'HvF table'!A298</f>
        <v>13.083984375</v>
      </c>
      <c r="B309" s="90">
        <f>'HvF table'!B298</f>
        <v>29.5</v>
      </c>
      <c r="C309" s="90">
        <f t="shared" si="11"/>
        <v>33.333984375</v>
      </c>
    </row>
    <row r="310" spans="1:3" x14ac:dyDescent="0.25">
      <c r="A310" s="91">
        <f>'HvF table'!A299</f>
        <v>13.109252929692275</v>
      </c>
      <c r="B310" s="90">
        <f>'HvF table'!B299</f>
        <v>29.600000381469702</v>
      </c>
      <c r="C310" s="90">
        <f t="shared" si="11"/>
        <v>33.359252929692275</v>
      </c>
    </row>
    <row r="311" spans="1:3" x14ac:dyDescent="0.25">
      <c r="A311" s="91">
        <f>'HvF table'!A300</f>
        <v>13.134521484372272</v>
      </c>
      <c r="B311" s="90">
        <f>'HvF table'!B300</f>
        <v>29.700000762939499</v>
      </c>
      <c r="C311" s="90">
        <f t="shared" si="11"/>
        <v>33.384521484372272</v>
      </c>
    </row>
    <row r="312" spans="1:3" x14ac:dyDescent="0.25">
      <c r="A312" s="91">
        <f>'HvF table'!A301</f>
        <v>13.159423828127728</v>
      </c>
      <c r="B312" s="90">
        <f>'HvF table'!B301</f>
        <v>29.799999237060501</v>
      </c>
      <c r="C312" s="90">
        <f t="shared" si="11"/>
        <v>33.409423828127728</v>
      </c>
    </row>
    <row r="313" spans="1:3" x14ac:dyDescent="0.25">
      <c r="A313" s="91">
        <f>'HvF table'!A302</f>
        <v>13.184326171872272</v>
      </c>
      <c r="B313" s="90">
        <f>'HvF table'!B302</f>
        <v>29.899999618530298</v>
      </c>
      <c r="C313" s="90">
        <f t="shared" si="11"/>
        <v>33.434326171872272</v>
      </c>
    </row>
    <row r="314" spans="1:3" x14ac:dyDescent="0.25">
      <c r="A314" s="91">
        <f>'HvF table'!A303</f>
        <v>13.208862304692275</v>
      </c>
      <c r="B314" s="90">
        <f>'HvF table'!B303</f>
        <v>30</v>
      </c>
      <c r="C314" s="90">
        <f t="shared" si="11"/>
        <v>33.458862304692275</v>
      </c>
    </row>
    <row r="315" spans="1:3" x14ac:dyDescent="0.25">
      <c r="A315" s="91">
        <f>'HvF table'!A304</f>
        <v>13.234130859372272</v>
      </c>
      <c r="B315" s="90">
        <f>'HvF table'!B304</f>
        <v>30.100000381469702</v>
      </c>
      <c r="C315" s="90">
        <f t="shared" si="11"/>
        <v>33.484130859372272</v>
      </c>
    </row>
    <row r="316" spans="1:3" x14ac:dyDescent="0.25">
      <c r="A316" s="91">
        <f>'HvF table'!A305</f>
        <v>13.259033203127728</v>
      </c>
      <c r="B316" s="90">
        <f>'HvF table'!B305</f>
        <v>30.200000762939499</v>
      </c>
      <c r="C316" s="90">
        <f t="shared" si="11"/>
        <v>33.509033203127728</v>
      </c>
    </row>
    <row r="317" spans="1:3" x14ac:dyDescent="0.25">
      <c r="A317" s="91">
        <f>'HvF table'!A306</f>
        <v>13.283935546872272</v>
      </c>
      <c r="B317" s="90">
        <f>'HvF table'!B306</f>
        <v>30.299999237060501</v>
      </c>
      <c r="C317" s="90">
        <f t="shared" si="11"/>
        <v>33.533935546872272</v>
      </c>
    </row>
    <row r="318" spans="1:3" x14ac:dyDescent="0.25">
      <c r="A318" s="91">
        <f>'HvF table'!A307</f>
        <v>13.309204101563864</v>
      </c>
      <c r="B318" s="90">
        <f>'HvF table'!B307</f>
        <v>30.399999618530298</v>
      </c>
      <c r="C318" s="90">
        <f t="shared" si="11"/>
        <v>33.559204101563864</v>
      </c>
    </row>
    <row r="319" spans="1:3" x14ac:dyDescent="0.25">
      <c r="A319" s="91">
        <f>'HvF table'!A308</f>
        <v>13.333740234372272</v>
      </c>
      <c r="B319" s="90">
        <f>'HvF table'!B308</f>
        <v>30.5</v>
      </c>
      <c r="C319" s="90">
        <f t="shared" si="11"/>
        <v>33.583740234372272</v>
      </c>
    </row>
    <row r="320" spans="1:3" x14ac:dyDescent="0.25">
      <c r="A320" s="91">
        <f>'HvF table'!A309</f>
        <v>13.358276367192275</v>
      </c>
      <c r="B320" s="90">
        <f>'HvF table'!B309</f>
        <v>30.600000381469702</v>
      </c>
      <c r="C320" s="90">
        <f t="shared" si="11"/>
        <v>33.608276367192275</v>
      </c>
    </row>
    <row r="321" spans="1:3" x14ac:dyDescent="0.25">
      <c r="A321" s="91">
        <f>'HvF table'!A310</f>
        <v>13.383544921872272</v>
      </c>
      <c r="B321" s="90">
        <f>'HvF table'!B310</f>
        <v>30.700000762939499</v>
      </c>
      <c r="C321" s="90">
        <f t="shared" si="11"/>
        <v>33.633544921872272</v>
      </c>
    </row>
    <row r="322" spans="1:3" x14ac:dyDescent="0.25">
      <c r="A322" s="91">
        <f>'HvF table'!A311</f>
        <v>13.408081054692275</v>
      </c>
      <c r="B322" s="90">
        <f>'HvF table'!B311</f>
        <v>30.799999237060501</v>
      </c>
      <c r="C322" s="90">
        <f t="shared" si="11"/>
        <v>33.658081054692275</v>
      </c>
    </row>
    <row r="323" spans="1:3" x14ac:dyDescent="0.25">
      <c r="A323" s="91">
        <f>'HvF table'!A312</f>
        <v>13.432983398436136</v>
      </c>
      <c r="B323" s="90">
        <f>'HvF table'!B312</f>
        <v>30.899999618530298</v>
      </c>
      <c r="C323" s="90">
        <f t="shared" si="11"/>
        <v>33.682983398436136</v>
      </c>
    </row>
    <row r="324" spans="1:3" x14ac:dyDescent="0.25">
      <c r="A324" s="91">
        <f>'HvF table'!A313</f>
        <v>13.457519531256139</v>
      </c>
      <c r="B324" s="90">
        <f>'HvF table'!B313</f>
        <v>31</v>
      </c>
      <c r="C324" s="90">
        <f t="shared" si="11"/>
        <v>33.707519531256139</v>
      </c>
    </row>
    <row r="325" spans="1:3" x14ac:dyDescent="0.25">
      <c r="A325" s="91">
        <f>'HvF table'!A314</f>
        <v>13.482421875</v>
      </c>
      <c r="B325" s="90">
        <f>'HvF table'!B314</f>
        <v>31.100000381469702</v>
      </c>
      <c r="C325" s="90">
        <f t="shared" si="11"/>
        <v>33.732421875</v>
      </c>
    </row>
    <row r="326" spans="1:3" x14ac:dyDescent="0.25">
      <c r="A326" s="91">
        <f>'HvF table'!A315</f>
        <v>13.506958007807725</v>
      </c>
      <c r="B326" s="90">
        <f>'HvF table'!B315</f>
        <v>31.200000762939499</v>
      </c>
      <c r="C326" s="90">
        <f t="shared" si="11"/>
        <v>33.756958007807725</v>
      </c>
    </row>
    <row r="327" spans="1:3" x14ac:dyDescent="0.25">
      <c r="A327" s="91">
        <f>'HvF table'!A316</f>
        <v>13.531860351563864</v>
      </c>
      <c r="B327" s="90">
        <f>'HvF table'!B316</f>
        <v>31.299999237060501</v>
      </c>
      <c r="C327" s="90">
        <f t="shared" si="11"/>
        <v>33.781860351563864</v>
      </c>
    </row>
    <row r="328" spans="1:3" x14ac:dyDescent="0.25">
      <c r="A328" s="91">
        <f>'HvF table'!A317</f>
        <v>13.556396484372272</v>
      </c>
      <c r="B328" s="90">
        <f>'HvF table'!B317</f>
        <v>31.399999618530298</v>
      </c>
      <c r="C328" s="90">
        <f t="shared" si="11"/>
        <v>33.806396484372272</v>
      </c>
    </row>
    <row r="329" spans="1:3" x14ac:dyDescent="0.25">
      <c r="A329" s="91">
        <f>'HvF table'!A318</f>
        <v>13.581298828127728</v>
      </c>
      <c r="B329" s="90">
        <f>'HvF table'!B318</f>
        <v>31.5</v>
      </c>
      <c r="C329" s="90">
        <f t="shared" si="11"/>
        <v>33.831298828127728</v>
      </c>
    </row>
    <row r="330" spans="1:3" x14ac:dyDescent="0.25">
      <c r="A330" s="91">
        <f>'HvF table'!A319</f>
        <v>13.60546875</v>
      </c>
      <c r="B330" s="90">
        <f>'HvF table'!B319</f>
        <v>31.600000381469702</v>
      </c>
      <c r="C330" s="90">
        <f t="shared" si="11"/>
        <v>33.85546875</v>
      </c>
    </row>
    <row r="331" spans="1:3" x14ac:dyDescent="0.25">
      <c r="A331" s="91">
        <f>'HvF table'!A320</f>
        <v>13.630004882807725</v>
      </c>
      <c r="B331" s="90">
        <f>'HvF table'!B320</f>
        <v>31.700000762939499</v>
      </c>
      <c r="C331" s="90">
        <f t="shared" si="11"/>
        <v>33.880004882807725</v>
      </c>
    </row>
    <row r="332" spans="1:3" x14ac:dyDescent="0.25">
      <c r="A332" s="91">
        <f>'HvF table'!A321</f>
        <v>13.654174804692275</v>
      </c>
      <c r="B332" s="90">
        <f>'HvF table'!B321</f>
        <v>31.799999237060501</v>
      </c>
      <c r="C332" s="90">
        <f t="shared" si="11"/>
        <v>33.904174804692275</v>
      </c>
    </row>
    <row r="333" spans="1:3" x14ac:dyDescent="0.25">
      <c r="A333" s="91">
        <f>'HvF table'!A322</f>
        <v>13.679077148436136</v>
      </c>
      <c r="B333" s="90">
        <f>'HvF table'!B322</f>
        <v>31.899999618530298</v>
      </c>
      <c r="C333" s="90">
        <f t="shared" si="11"/>
        <v>33.929077148436136</v>
      </c>
    </row>
    <row r="334" spans="1:3" x14ac:dyDescent="0.25">
      <c r="A334" s="91">
        <f>'HvF table'!A323</f>
        <v>13.703613281256139</v>
      </c>
      <c r="B334" s="90">
        <f>'HvF table'!B323</f>
        <v>32</v>
      </c>
      <c r="C334" s="90">
        <f t="shared" si="11"/>
        <v>33.953613281256139</v>
      </c>
    </row>
    <row r="335" spans="1:3" x14ac:dyDescent="0.25">
      <c r="A335" s="91">
        <f>'HvF table'!A324</f>
        <v>13.727783203127728</v>
      </c>
      <c r="B335" s="90">
        <f>'HvF table'!B324</f>
        <v>32.099998474121101</v>
      </c>
      <c r="C335" s="90">
        <f t="shared" si="11"/>
        <v>33.977783203127728</v>
      </c>
    </row>
    <row r="336" spans="1:3" x14ac:dyDescent="0.25">
      <c r="A336" s="91">
        <f>'HvF table'!A325</f>
        <v>13.751953125</v>
      </c>
      <c r="B336" s="90">
        <f>'HvF table'!B325</f>
        <v>32.200000762939503</v>
      </c>
      <c r="C336" s="90">
        <f t="shared" si="11"/>
        <v>34.001953125</v>
      </c>
    </row>
    <row r="337" spans="1:3" x14ac:dyDescent="0.25">
      <c r="A337" s="91">
        <f>'HvF table'!A326</f>
        <v>13.782714843756139</v>
      </c>
      <c r="B337" s="90">
        <f>'HvF table'!B326</f>
        <v>32.299999237060497</v>
      </c>
      <c r="C337" s="90">
        <f t="shared" si="11"/>
        <v>34.032714843756139</v>
      </c>
    </row>
    <row r="338" spans="1:3" x14ac:dyDescent="0.25">
      <c r="A338" s="91">
        <f>'HvF table'!A327</f>
        <v>13.807983398436136</v>
      </c>
      <c r="B338" s="90">
        <f>'HvF table'!B327</f>
        <v>32.400001525878899</v>
      </c>
      <c r="C338" s="90">
        <f t="shared" si="11"/>
        <v>34.057983398436136</v>
      </c>
    </row>
    <row r="339" spans="1:3" x14ac:dyDescent="0.25">
      <c r="A339" s="91">
        <f>'HvF table'!A328</f>
        <v>13.832519531256139</v>
      </c>
      <c r="B339" s="90">
        <f>'HvF table'!B328</f>
        <v>32.5</v>
      </c>
      <c r="C339" s="90">
        <f t="shared" si="11"/>
        <v>34.082519531256139</v>
      </c>
    </row>
    <row r="340" spans="1:3" x14ac:dyDescent="0.25">
      <c r="A340" s="91">
        <f>'HvF table'!A329</f>
        <v>13.857055664063864</v>
      </c>
      <c r="B340" s="90">
        <f>'HvF table'!B329</f>
        <v>32.599998474121101</v>
      </c>
      <c r="C340" s="90">
        <f t="shared" si="11"/>
        <v>34.107055664063864</v>
      </c>
    </row>
    <row r="341" spans="1:3" x14ac:dyDescent="0.25">
      <c r="A341" s="91">
        <f>'HvF table'!A330</f>
        <v>13.881958007807725</v>
      </c>
      <c r="B341" s="90">
        <f>'HvF table'!B330</f>
        <v>32.700000762939503</v>
      </c>
      <c r="C341" s="90">
        <f t="shared" si="11"/>
        <v>34.131958007807725</v>
      </c>
    </row>
    <row r="342" spans="1:3" x14ac:dyDescent="0.25">
      <c r="A342" s="91">
        <f>'HvF table'!A331</f>
        <v>13.906494140627728</v>
      </c>
      <c r="B342" s="90">
        <f>'HvF table'!B331</f>
        <v>32.799999237060497</v>
      </c>
      <c r="C342" s="90">
        <f t="shared" si="11"/>
        <v>34.156494140627728</v>
      </c>
    </row>
    <row r="343" spans="1:3" x14ac:dyDescent="0.25">
      <c r="A343" s="91">
        <f>'HvF table'!A332</f>
        <v>13.931396484372272</v>
      </c>
      <c r="B343" s="90">
        <f>'HvF table'!B332</f>
        <v>32.900001525878899</v>
      </c>
      <c r="C343" s="90">
        <f t="shared" ref="C343:C406" si="12">A343+$F$13</f>
        <v>34.181396484372272</v>
      </c>
    </row>
    <row r="344" spans="1:3" x14ac:dyDescent="0.25">
      <c r="A344" s="91">
        <f>'HvF table'!A333</f>
        <v>13.955932617192275</v>
      </c>
      <c r="B344" s="90">
        <f>'HvF table'!B333</f>
        <v>33</v>
      </c>
      <c r="C344" s="90">
        <f t="shared" si="12"/>
        <v>34.205932617192275</v>
      </c>
    </row>
    <row r="345" spans="1:3" x14ac:dyDescent="0.25">
      <c r="A345" s="91">
        <f>'HvF table'!A334</f>
        <v>13.98046875</v>
      </c>
      <c r="B345" s="90">
        <f>'HvF table'!B334</f>
        <v>33.099998474121101</v>
      </c>
      <c r="C345" s="90">
        <f t="shared" si="12"/>
        <v>34.23046875</v>
      </c>
    </row>
    <row r="346" spans="1:3" x14ac:dyDescent="0.25">
      <c r="A346" s="91">
        <f>'HvF table'!A335</f>
        <v>14.005004882807725</v>
      </c>
      <c r="B346" s="90">
        <f>'HvF table'!B335</f>
        <v>33.200000762939503</v>
      </c>
      <c r="C346" s="90">
        <f t="shared" si="12"/>
        <v>34.255004882807725</v>
      </c>
    </row>
    <row r="347" spans="1:3" x14ac:dyDescent="0.25">
      <c r="A347" s="91">
        <f>'HvF table'!A336</f>
        <v>14.029541015627728</v>
      </c>
      <c r="B347" s="90">
        <f>'HvF table'!B336</f>
        <v>33.299999237060497</v>
      </c>
      <c r="C347" s="90">
        <f t="shared" si="12"/>
        <v>34.279541015627728</v>
      </c>
    </row>
    <row r="348" spans="1:3" x14ac:dyDescent="0.25">
      <c r="A348" s="91">
        <f>'HvF table'!A337</f>
        <v>14.054443359372272</v>
      </c>
      <c r="B348" s="90">
        <f>'HvF table'!B337</f>
        <v>33.400001525878899</v>
      </c>
      <c r="C348" s="90">
        <f t="shared" si="12"/>
        <v>34.304443359372272</v>
      </c>
    </row>
    <row r="349" spans="1:3" x14ac:dyDescent="0.25">
      <c r="A349" s="91">
        <f>'HvF table'!A338</f>
        <v>14.078979492192275</v>
      </c>
      <c r="B349" s="90">
        <f>'HvF table'!B338</f>
        <v>33.5</v>
      </c>
      <c r="C349" s="90">
        <f t="shared" si="12"/>
        <v>34.328979492192275</v>
      </c>
    </row>
    <row r="350" spans="1:3" x14ac:dyDescent="0.25">
      <c r="A350" s="91">
        <f>'HvF table'!A339</f>
        <v>14.103515625</v>
      </c>
      <c r="B350" s="90">
        <f>'HvF table'!B339</f>
        <v>33.599998474121101</v>
      </c>
      <c r="C350" s="90">
        <f t="shared" si="12"/>
        <v>34.353515625</v>
      </c>
    </row>
    <row r="351" spans="1:3" x14ac:dyDescent="0.25">
      <c r="A351" s="91">
        <f>'HvF table'!A340</f>
        <v>14.127685546872272</v>
      </c>
      <c r="B351" s="90">
        <f>'HvF table'!B340</f>
        <v>33.700000762939503</v>
      </c>
      <c r="C351" s="90">
        <f t="shared" si="12"/>
        <v>34.377685546872272</v>
      </c>
    </row>
    <row r="352" spans="1:3" x14ac:dyDescent="0.25">
      <c r="A352" s="91">
        <f>'HvF table'!A341</f>
        <v>14.152221679692275</v>
      </c>
      <c r="B352" s="90">
        <f>'HvF table'!B341</f>
        <v>33.799999237060497</v>
      </c>
      <c r="C352" s="90">
        <f t="shared" si="12"/>
        <v>34.402221679692275</v>
      </c>
    </row>
    <row r="353" spans="1:3" x14ac:dyDescent="0.25">
      <c r="A353" s="91">
        <f>'HvF table'!A342</f>
        <v>14.1767578125</v>
      </c>
      <c r="B353" s="90">
        <f>'HvF table'!B342</f>
        <v>33.900001525878899</v>
      </c>
      <c r="C353" s="90">
        <f t="shared" si="12"/>
        <v>34.4267578125</v>
      </c>
    </row>
    <row r="354" spans="1:3" x14ac:dyDescent="0.25">
      <c r="A354" s="91">
        <f>'HvF table'!A343</f>
        <v>14.201293945307725</v>
      </c>
      <c r="B354" s="90">
        <f>'HvF table'!B343</f>
        <v>34</v>
      </c>
      <c r="C354" s="90">
        <f t="shared" si="12"/>
        <v>34.451293945307725</v>
      </c>
    </row>
    <row r="355" spans="1:3" x14ac:dyDescent="0.25">
      <c r="A355" s="91">
        <f>'HvF table'!A344</f>
        <v>14.225463867192275</v>
      </c>
      <c r="B355" s="90">
        <f>'HvF table'!B344</f>
        <v>34.099998474121101</v>
      </c>
      <c r="C355" s="90">
        <f t="shared" si="12"/>
        <v>34.475463867192275</v>
      </c>
    </row>
    <row r="356" spans="1:3" x14ac:dyDescent="0.25">
      <c r="A356" s="91">
        <f>'HvF table'!A345</f>
        <v>14.249633789063864</v>
      </c>
      <c r="B356" s="90">
        <f>'HvF table'!B345</f>
        <v>34.200000762939503</v>
      </c>
      <c r="C356" s="90">
        <f t="shared" si="12"/>
        <v>34.499633789063864</v>
      </c>
    </row>
    <row r="357" spans="1:3" x14ac:dyDescent="0.25">
      <c r="A357" s="91">
        <f>'HvF table'!A346</f>
        <v>14.274169921872272</v>
      </c>
      <c r="B357" s="90">
        <f>'HvF table'!B346</f>
        <v>34.299999237060497</v>
      </c>
      <c r="C357" s="90">
        <f t="shared" si="12"/>
        <v>34.524169921872272</v>
      </c>
    </row>
    <row r="358" spans="1:3" x14ac:dyDescent="0.25">
      <c r="A358" s="91">
        <f>'HvF table'!A347</f>
        <v>14.298706054692275</v>
      </c>
      <c r="B358" s="90">
        <f>'HvF table'!B347</f>
        <v>34.400001525878899</v>
      </c>
      <c r="C358" s="90">
        <f t="shared" si="12"/>
        <v>34.548706054692275</v>
      </c>
    </row>
    <row r="359" spans="1:3" x14ac:dyDescent="0.25">
      <c r="A359" s="91">
        <f>'HvF table'!A348</f>
        <v>14.3232421875</v>
      </c>
      <c r="B359" s="90">
        <f>'HvF table'!B348</f>
        <v>34.5</v>
      </c>
      <c r="C359" s="90">
        <f t="shared" si="12"/>
        <v>34.5732421875</v>
      </c>
    </row>
    <row r="360" spans="1:3" x14ac:dyDescent="0.25">
      <c r="A360" s="91">
        <f>'HvF table'!A349</f>
        <v>14.347412109372272</v>
      </c>
      <c r="B360" s="90">
        <f>'HvF table'!B349</f>
        <v>34.599998474121101</v>
      </c>
      <c r="C360" s="90">
        <f t="shared" si="12"/>
        <v>34.597412109372272</v>
      </c>
    </row>
    <row r="361" spans="1:3" x14ac:dyDescent="0.25">
      <c r="A361" s="91">
        <f>'HvF table'!A350</f>
        <v>14.371582031256139</v>
      </c>
      <c r="B361" s="90">
        <f>'HvF table'!B350</f>
        <v>34.700000762939503</v>
      </c>
      <c r="C361" s="90">
        <f t="shared" si="12"/>
        <v>34.621582031256139</v>
      </c>
    </row>
    <row r="362" spans="1:3" x14ac:dyDescent="0.25">
      <c r="A362" s="91">
        <f>'HvF table'!A351</f>
        <v>14.395751953127728</v>
      </c>
      <c r="B362" s="90">
        <f>'HvF table'!B351</f>
        <v>34.799999237060497</v>
      </c>
      <c r="C362" s="90">
        <f t="shared" si="12"/>
        <v>34.645751953127728</v>
      </c>
    </row>
    <row r="363" spans="1:3" x14ac:dyDescent="0.25">
      <c r="A363" s="91">
        <f>'HvF table'!A352</f>
        <v>14.419921875</v>
      </c>
      <c r="B363" s="90">
        <f>'HvF table'!B352</f>
        <v>34.900001525878899</v>
      </c>
      <c r="C363" s="90">
        <f t="shared" si="12"/>
        <v>34.669921875</v>
      </c>
    </row>
    <row r="364" spans="1:3" x14ac:dyDescent="0.25">
      <c r="A364" s="91">
        <f>'HvF table'!A353</f>
        <v>14.444824218756139</v>
      </c>
      <c r="B364" s="90">
        <f>'HvF table'!B353</f>
        <v>35</v>
      </c>
      <c r="C364" s="90">
        <f t="shared" si="12"/>
        <v>34.694824218756139</v>
      </c>
    </row>
    <row r="365" spans="1:3" x14ac:dyDescent="0.25">
      <c r="A365" s="91">
        <f>'HvF table'!A354</f>
        <v>14.468994140627728</v>
      </c>
      <c r="B365" s="90">
        <f>'HvF table'!B354</f>
        <v>35.099998474121101</v>
      </c>
      <c r="C365" s="90">
        <f t="shared" si="12"/>
        <v>34.718994140627728</v>
      </c>
    </row>
    <row r="366" spans="1:3" x14ac:dyDescent="0.25">
      <c r="A366" s="91">
        <f>'HvF table'!A355</f>
        <v>14.492797851563864</v>
      </c>
      <c r="B366" s="90">
        <f>'HvF table'!B355</f>
        <v>35.200000762939503</v>
      </c>
      <c r="C366" s="90">
        <f t="shared" si="12"/>
        <v>34.742797851563864</v>
      </c>
    </row>
    <row r="367" spans="1:3" x14ac:dyDescent="0.25">
      <c r="A367" s="91">
        <f>'HvF table'!A356</f>
        <v>14.5166015625</v>
      </c>
      <c r="B367" s="90">
        <f>'HvF table'!B356</f>
        <v>35.299999237060497</v>
      </c>
      <c r="C367" s="90">
        <f t="shared" si="12"/>
        <v>34.7666015625</v>
      </c>
    </row>
    <row r="368" spans="1:3" x14ac:dyDescent="0.25">
      <c r="A368" s="91">
        <f>'HvF table'!A357</f>
        <v>14.541137695307725</v>
      </c>
      <c r="B368" s="90">
        <f>'HvF table'!B357</f>
        <v>35.400001525878899</v>
      </c>
      <c r="C368" s="90">
        <f t="shared" si="12"/>
        <v>34.791137695307725</v>
      </c>
    </row>
    <row r="369" spans="1:3" x14ac:dyDescent="0.25">
      <c r="A369" s="91">
        <f>'HvF table'!A358</f>
        <v>14.565673828127728</v>
      </c>
      <c r="B369" s="90">
        <f>'HvF table'!B358</f>
        <v>35.5</v>
      </c>
      <c r="C369" s="90">
        <f t="shared" si="12"/>
        <v>34.815673828127728</v>
      </c>
    </row>
    <row r="370" spans="1:3" x14ac:dyDescent="0.25">
      <c r="A370" s="91">
        <f>'HvF table'!A359</f>
        <v>14.589477539063864</v>
      </c>
      <c r="B370" s="90">
        <f>'HvF table'!B359</f>
        <v>35.599998474121101</v>
      </c>
      <c r="C370" s="90">
        <f t="shared" si="12"/>
        <v>34.839477539063864</v>
      </c>
    </row>
    <row r="371" spans="1:3" x14ac:dyDescent="0.25">
      <c r="A371" s="91">
        <f>'HvF table'!A360</f>
        <v>14.613647460936136</v>
      </c>
      <c r="B371" s="90">
        <f>'HvF table'!B360</f>
        <v>35.700000762939503</v>
      </c>
      <c r="C371" s="90">
        <f t="shared" si="12"/>
        <v>34.863647460936136</v>
      </c>
    </row>
    <row r="372" spans="1:3" x14ac:dyDescent="0.25">
      <c r="A372" s="91">
        <f>'HvF table'!A361</f>
        <v>14.637817382807725</v>
      </c>
      <c r="B372" s="90">
        <f>'HvF table'!B361</f>
        <v>35.799999237060497</v>
      </c>
      <c r="C372" s="90">
        <f t="shared" si="12"/>
        <v>34.887817382807725</v>
      </c>
    </row>
    <row r="373" spans="1:3" x14ac:dyDescent="0.25">
      <c r="A373" s="91">
        <f>'HvF table'!A362</f>
        <v>14.661621093756139</v>
      </c>
      <c r="B373" s="90">
        <f>'HvF table'!B362</f>
        <v>35.900001525878899</v>
      </c>
      <c r="C373" s="90">
        <f t="shared" si="12"/>
        <v>34.911621093756139</v>
      </c>
    </row>
    <row r="374" spans="1:3" x14ac:dyDescent="0.25">
      <c r="A374" s="91">
        <f>'HvF table'!A363</f>
        <v>14.686157226563864</v>
      </c>
      <c r="B374" s="90">
        <f>'HvF table'!B363</f>
        <v>36</v>
      </c>
      <c r="C374" s="90">
        <f t="shared" si="12"/>
        <v>34.936157226563864</v>
      </c>
    </row>
    <row r="375" spans="1:3" x14ac:dyDescent="0.25">
      <c r="A375" s="91">
        <f>'HvF table'!A364</f>
        <v>14.7099609375</v>
      </c>
      <c r="B375" s="90">
        <f>'HvF table'!B364</f>
        <v>36.099998474121101</v>
      </c>
      <c r="C375" s="90">
        <f t="shared" si="12"/>
        <v>34.9599609375</v>
      </c>
    </row>
    <row r="376" spans="1:3" x14ac:dyDescent="0.25">
      <c r="A376" s="91">
        <f>'HvF table'!A365</f>
        <v>14.734130859372272</v>
      </c>
      <c r="B376" s="90">
        <f>'HvF table'!B365</f>
        <v>36.200000762939503</v>
      </c>
      <c r="C376" s="90">
        <f t="shared" si="12"/>
        <v>34.984130859372272</v>
      </c>
    </row>
    <row r="377" spans="1:3" x14ac:dyDescent="0.25">
      <c r="A377" s="91">
        <f>'HvF table'!A366</f>
        <v>14.757568359372272</v>
      </c>
      <c r="B377" s="90">
        <f>'HvF table'!B366</f>
        <v>36.299999237060497</v>
      </c>
      <c r="C377" s="90">
        <f t="shared" si="12"/>
        <v>35.007568359372272</v>
      </c>
    </row>
    <row r="378" spans="1:3" x14ac:dyDescent="0.25">
      <c r="A378" s="91">
        <f>'HvF table'!A367</f>
        <v>14.781738281256139</v>
      </c>
      <c r="B378" s="90">
        <f>'HvF table'!B367</f>
        <v>36.400001525878899</v>
      </c>
      <c r="C378" s="90">
        <f t="shared" si="12"/>
        <v>35.031738281256139</v>
      </c>
    </row>
    <row r="379" spans="1:3" x14ac:dyDescent="0.25">
      <c r="A379" s="91">
        <f>'HvF table'!A368</f>
        <v>14.805908203127728</v>
      </c>
      <c r="B379" s="90">
        <f>'HvF table'!B368</f>
        <v>36.5</v>
      </c>
      <c r="C379" s="90">
        <f t="shared" si="12"/>
        <v>35.055908203127728</v>
      </c>
    </row>
    <row r="380" spans="1:3" x14ac:dyDescent="0.25">
      <c r="A380" s="91">
        <f>'HvF table'!A369</f>
        <v>14.829711914063864</v>
      </c>
      <c r="B380" s="90">
        <f>'HvF table'!B369</f>
        <v>36.599998474121101</v>
      </c>
      <c r="C380" s="90">
        <f t="shared" si="12"/>
        <v>35.079711914063864</v>
      </c>
    </row>
    <row r="381" spans="1:3" x14ac:dyDescent="0.25">
      <c r="A381" s="91">
        <f>'HvF table'!A370</f>
        <v>14.853515625</v>
      </c>
      <c r="B381" s="90">
        <f>'HvF table'!B370</f>
        <v>36.700000762939503</v>
      </c>
      <c r="C381" s="90">
        <f t="shared" si="12"/>
        <v>35.103515625</v>
      </c>
    </row>
    <row r="382" spans="1:3" x14ac:dyDescent="0.25">
      <c r="A382" s="91">
        <f>'HvF table'!A371</f>
        <v>14.877319335936136</v>
      </c>
      <c r="B382" s="90">
        <f>'HvF table'!B371</f>
        <v>36.799999237060497</v>
      </c>
      <c r="C382" s="90">
        <f t="shared" si="12"/>
        <v>35.127319335936136</v>
      </c>
    </row>
    <row r="383" spans="1:3" x14ac:dyDescent="0.25">
      <c r="A383" s="91">
        <f>'HvF table'!A372</f>
        <v>14.901123046872272</v>
      </c>
      <c r="B383" s="90">
        <f>'HvF table'!B372</f>
        <v>36.900001525878899</v>
      </c>
      <c r="C383" s="90">
        <f t="shared" si="12"/>
        <v>35.151123046872272</v>
      </c>
    </row>
    <row r="384" spans="1:3" x14ac:dyDescent="0.25">
      <c r="A384" s="91">
        <f>'HvF table'!A373</f>
        <v>14.925292968756139</v>
      </c>
      <c r="B384" s="90">
        <f>'HvF table'!B373</f>
        <v>37</v>
      </c>
      <c r="C384" s="90">
        <f t="shared" si="12"/>
        <v>35.175292968756139</v>
      </c>
    </row>
    <row r="385" spans="1:3" x14ac:dyDescent="0.25">
      <c r="A385" s="91">
        <f>'HvF table'!A374</f>
        <v>14.949462890627728</v>
      </c>
      <c r="B385" s="90">
        <f>'HvF table'!B374</f>
        <v>37.099998474121101</v>
      </c>
      <c r="C385" s="90">
        <f t="shared" si="12"/>
        <v>35.199462890627728</v>
      </c>
    </row>
    <row r="386" spans="1:3" x14ac:dyDescent="0.25">
      <c r="A386" s="91">
        <f>'HvF table'!A375</f>
        <v>14.973266601563864</v>
      </c>
      <c r="B386" s="90">
        <f>'HvF table'!B375</f>
        <v>37.200000762939503</v>
      </c>
      <c r="C386" s="90">
        <f t="shared" si="12"/>
        <v>35.223266601563864</v>
      </c>
    </row>
    <row r="387" spans="1:3" x14ac:dyDescent="0.25">
      <c r="A387" s="91">
        <f>'HvF table'!A376</f>
        <v>14.9970703125</v>
      </c>
      <c r="B387" s="90">
        <f>'HvF table'!B376</f>
        <v>37.299999237060497</v>
      </c>
      <c r="C387" s="90">
        <f t="shared" si="12"/>
        <v>35.2470703125</v>
      </c>
    </row>
    <row r="388" spans="1:3" x14ac:dyDescent="0.25">
      <c r="A388" s="91">
        <f>'HvF table'!A377</f>
        <v>15.020141601563864</v>
      </c>
      <c r="B388" s="90">
        <f>'HvF table'!B377</f>
        <v>37.400001525878899</v>
      </c>
      <c r="C388" s="90">
        <f t="shared" si="12"/>
        <v>35.270141601563864</v>
      </c>
    </row>
    <row r="389" spans="1:3" x14ac:dyDescent="0.25">
      <c r="A389" s="91">
        <f>'HvF table'!A378</f>
        <v>15.044311523436136</v>
      </c>
      <c r="B389" s="90">
        <f>'HvF table'!B378</f>
        <v>37.5</v>
      </c>
      <c r="C389" s="90">
        <f t="shared" si="12"/>
        <v>35.294311523436136</v>
      </c>
    </row>
    <row r="390" spans="1:3" x14ac:dyDescent="0.25">
      <c r="A390" s="91">
        <f>'HvF table'!A379</f>
        <v>15.068115234372272</v>
      </c>
      <c r="B390" s="90">
        <f>'HvF table'!B379</f>
        <v>37.599998474121101</v>
      </c>
      <c r="C390" s="90">
        <f t="shared" si="12"/>
        <v>35.318115234372272</v>
      </c>
    </row>
    <row r="391" spans="1:3" x14ac:dyDescent="0.25">
      <c r="A391" s="91">
        <f>'HvF table'!A380</f>
        <v>15.091552734372272</v>
      </c>
      <c r="B391" s="90">
        <f>'HvF table'!B380</f>
        <v>37.700000762939503</v>
      </c>
      <c r="C391" s="90">
        <f t="shared" si="12"/>
        <v>35.341552734372272</v>
      </c>
    </row>
    <row r="392" spans="1:3" x14ac:dyDescent="0.25">
      <c r="A392" s="91">
        <f>'HvF table'!A381</f>
        <v>15.115356445307725</v>
      </c>
      <c r="B392" s="90">
        <f>'HvF table'!B381</f>
        <v>37.799999237060497</v>
      </c>
      <c r="C392" s="90">
        <f t="shared" si="12"/>
        <v>35.365356445307725</v>
      </c>
    </row>
    <row r="393" spans="1:3" x14ac:dyDescent="0.25">
      <c r="A393" s="91">
        <f>'HvF table'!A382</f>
        <v>15.138793945307725</v>
      </c>
      <c r="B393" s="90">
        <f>'HvF table'!B382</f>
        <v>37.900001525878899</v>
      </c>
      <c r="C393" s="90">
        <f t="shared" si="12"/>
        <v>35.388793945307725</v>
      </c>
    </row>
    <row r="394" spans="1:3" x14ac:dyDescent="0.25">
      <c r="A394" s="91">
        <f>'HvF table'!A383</f>
        <v>15.162963867192275</v>
      </c>
      <c r="B394" s="90">
        <f>'HvF table'!B383</f>
        <v>38</v>
      </c>
      <c r="C394" s="90">
        <f t="shared" si="12"/>
        <v>35.412963867192275</v>
      </c>
    </row>
    <row r="395" spans="1:3" x14ac:dyDescent="0.25">
      <c r="A395" s="91">
        <f>'HvF table'!A384</f>
        <v>15.186401367192275</v>
      </c>
      <c r="B395" s="90">
        <f>'HvF table'!B384</f>
        <v>38.099998474121101</v>
      </c>
      <c r="C395" s="90">
        <f t="shared" si="12"/>
        <v>35.436401367192275</v>
      </c>
    </row>
    <row r="396" spans="1:3" x14ac:dyDescent="0.25">
      <c r="A396" s="91">
        <f>'HvF table'!A385</f>
        <v>15.210205078127728</v>
      </c>
      <c r="B396" s="90">
        <f>'HvF table'!B385</f>
        <v>38.200000762939503</v>
      </c>
      <c r="C396" s="90">
        <f t="shared" si="12"/>
        <v>35.460205078127728</v>
      </c>
    </row>
    <row r="397" spans="1:3" x14ac:dyDescent="0.25">
      <c r="A397" s="91">
        <f>'HvF table'!A386</f>
        <v>15.233642578127728</v>
      </c>
      <c r="B397" s="90">
        <f>'HvF table'!B386</f>
        <v>38.299999237060497</v>
      </c>
      <c r="C397" s="90">
        <f t="shared" si="12"/>
        <v>35.483642578127728</v>
      </c>
    </row>
    <row r="398" spans="1:3" x14ac:dyDescent="0.25">
      <c r="A398" s="91">
        <f>'HvF table'!A387</f>
        <v>15.256713867192275</v>
      </c>
      <c r="B398" s="90">
        <f>'HvF table'!B387</f>
        <v>38.400001525878899</v>
      </c>
      <c r="C398" s="90">
        <f t="shared" si="12"/>
        <v>35.506713867192275</v>
      </c>
    </row>
    <row r="399" spans="1:3" x14ac:dyDescent="0.25">
      <c r="A399" s="91">
        <f>'HvF table'!A388</f>
        <v>15.280517578127728</v>
      </c>
      <c r="B399" s="90">
        <f>'HvF table'!B388</f>
        <v>38.5</v>
      </c>
      <c r="C399" s="90">
        <f t="shared" si="12"/>
        <v>35.530517578127728</v>
      </c>
    </row>
    <row r="400" spans="1:3" x14ac:dyDescent="0.25">
      <c r="A400" s="91">
        <f>'HvF table'!A389</f>
        <v>15.304321289063864</v>
      </c>
      <c r="B400" s="90">
        <f>'HvF table'!B389</f>
        <v>38.599998474121101</v>
      </c>
      <c r="C400" s="90">
        <f t="shared" si="12"/>
        <v>35.554321289063864</v>
      </c>
    </row>
    <row r="401" spans="1:3" x14ac:dyDescent="0.25">
      <c r="A401" s="91">
        <f>'HvF table'!A390</f>
        <v>15.327758789063864</v>
      </c>
      <c r="B401" s="90">
        <f>'HvF table'!B390</f>
        <v>38.700000762939503</v>
      </c>
      <c r="C401" s="90">
        <f t="shared" si="12"/>
        <v>35.577758789063864</v>
      </c>
    </row>
    <row r="402" spans="1:3" x14ac:dyDescent="0.25">
      <c r="A402" s="91">
        <f>'HvF table'!A391</f>
        <v>15.351196289063864</v>
      </c>
      <c r="B402" s="90">
        <f>'HvF table'!B391</f>
        <v>38.799999237060497</v>
      </c>
      <c r="C402" s="90">
        <f t="shared" si="12"/>
        <v>35.601196289063864</v>
      </c>
    </row>
    <row r="403" spans="1:3" x14ac:dyDescent="0.25">
      <c r="A403" s="91">
        <f>'HvF table'!A392</f>
        <v>15.375</v>
      </c>
      <c r="B403" s="90">
        <f>'HvF table'!B392</f>
        <v>38.900001525878899</v>
      </c>
      <c r="C403" s="90">
        <f t="shared" si="12"/>
        <v>35.625</v>
      </c>
    </row>
    <row r="404" spans="1:3" x14ac:dyDescent="0.25">
      <c r="A404" s="91">
        <f>'HvF table'!A393</f>
        <v>15.390747070307725</v>
      </c>
      <c r="B404" s="90">
        <f>'HvF table'!B393</f>
        <v>39</v>
      </c>
      <c r="C404" s="90">
        <f t="shared" si="12"/>
        <v>35.640747070307725</v>
      </c>
    </row>
    <row r="405" spans="1:3" x14ac:dyDescent="0.25">
      <c r="A405" s="91">
        <f>'HvF table'!A394</f>
        <v>15.414916992192275</v>
      </c>
      <c r="B405" s="90">
        <f>'HvF table'!B394</f>
        <v>39.099998474121101</v>
      </c>
      <c r="C405" s="90">
        <f t="shared" si="12"/>
        <v>35.664916992192275</v>
      </c>
    </row>
    <row r="406" spans="1:3" x14ac:dyDescent="0.25">
      <c r="A406" s="91">
        <f>'HvF table'!A395</f>
        <v>15.438354492192275</v>
      </c>
      <c r="B406" s="90">
        <f>'HvF table'!B395</f>
        <v>39.200000762939503</v>
      </c>
      <c r="C406" s="90">
        <f t="shared" si="12"/>
        <v>35.688354492192275</v>
      </c>
    </row>
    <row r="407" spans="1:3" x14ac:dyDescent="0.25">
      <c r="A407" s="91">
        <f>'HvF table'!A396</f>
        <v>15.462158203127728</v>
      </c>
      <c r="B407" s="90">
        <f>'HvF table'!B396</f>
        <v>39.299999237060497</v>
      </c>
      <c r="C407" s="90">
        <f t="shared" ref="C407:C470" si="13">A407+$F$13</f>
        <v>35.712158203127728</v>
      </c>
    </row>
    <row r="408" spans="1:3" x14ac:dyDescent="0.25">
      <c r="A408" s="91">
        <f>'HvF table'!A397</f>
        <v>15.485595703127728</v>
      </c>
      <c r="B408" s="90">
        <f>'HvF table'!B397</f>
        <v>39.400001525878899</v>
      </c>
      <c r="C408" s="90">
        <f t="shared" si="13"/>
        <v>35.735595703127728</v>
      </c>
    </row>
    <row r="409" spans="1:3" x14ac:dyDescent="0.25">
      <c r="A409" s="91">
        <f>'HvF table'!A398</f>
        <v>15.509399414063864</v>
      </c>
      <c r="B409" s="90">
        <f>'HvF table'!B398</f>
        <v>39.5</v>
      </c>
      <c r="C409" s="90">
        <f t="shared" si="13"/>
        <v>35.759399414063864</v>
      </c>
    </row>
    <row r="410" spans="1:3" x14ac:dyDescent="0.25">
      <c r="A410" s="91">
        <f>'HvF table'!A399</f>
        <v>15.533203125</v>
      </c>
      <c r="B410" s="90">
        <f>'HvF table'!B399</f>
        <v>39.599998474121101</v>
      </c>
      <c r="C410" s="90">
        <f t="shared" si="13"/>
        <v>35.783203125</v>
      </c>
    </row>
    <row r="411" spans="1:3" x14ac:dyDescent="0.25">
      <c r="A411" s="91">
        <f>'HvF table'!A400</f>
        <v>15.556274414063864</v>
      </c>
      <c r="B411" s="90">
        <f>'HvF table'!B400</f>
        <v>39.700000762939503</v>
      </c>
      <c r="C411" s="90">
        <f t="shared" si="13"/>
        <v>35.806274414063864</v>
      </c>
    </row>
    <row r="412" spans="1:3" x14ac:dyDescent="0.25">
      <c r="A412" s="91">
        <f>'HvF table'!A401</f>
        <v>15.580078125</v>
      </c>
      <c r="B412" s="90">
        <f>'HvF table'!B401</f>
        <v>39.799999237060497</v>
      </c>
      <c r="C412" s="90">
        <f t="shared" si="13"/>
        <v>35.830078125</v>
      </c>
    </row>
    <row r="413" spans="1:3" x14ac:dyDescent="0.25">
      <c r="A413" s="91">
        <f>'HvF table'!A402</f>
        <v>15.603515625</v>
      </c>
      <c r="B413" s="90">
        <f>'HvF table'!B402</f>
        <v>39.900001525878899</v>
      </c>
      <c r="C413" s="90">
        <f t="shared" si="13"/>
        <v>35.853515625</v>
      </c>
    </row>
    <row r="414" spans="1:3" x14ac:dyDescent="0.25">
      <c r="A414" s="91">
        <f>'HvF table'!A403</f>
        <v>15.627319335936136</v>
      </c>
      <c r="B414" s="90">
        <f>'HvF table'!B403</f>
        <v>40</v>
      </c>
      <c r="C414" s="90">
        <f t="shared" si="13"/>
        <v>35.877319335936136</v>
      </c>
    </row>
    <row r="415" spans="1:3" x14ac:dyDescent="0.25">
      <c r="A415" s="91">
        <f>'HvF table'!A404</f>
        <v>15.650756835936136</v>
      </c>
      <c r="B415" s="90">
        <f>'HvF table'!B404</f>
        <v>40.099998474121101</v>
      </c>
      <c r="C415" s="90">
        <f t="shared" si="13"/>
        <v>35.900756835936136</v>
      </c>
    </row>
    <row r="416" spans="1:3" x14ac:dyDescent="0.25">
      <c r="A416" s="91">
        <f>'HvF table'!A405</f>
        <v>15.673828125</v>
      </c>
      <c r="B416" s="90">
        <f>'HvF table'!B405</f>
        <v>40.200000762939503</v>
      </c>
      <c r="C416" s="90">
        <f t="shared" si="13"/>
        <v>35.923828125</v>
      </c>
    </row>
    <row r="417" spans="1:3" x14ac:dyDescent="0.25">
      <c r="A417" s="91">
        <f>'HvF table'!A406</f>
        <v>15.697265625</v>
      </c>
      <c r="B417" s="90">
        <f>'HvF table'!B406</f>
        <v>40.299999237060497</v>
      </c>
      <c r="C417" s="90">
        <f t="shared" si="13"/>
        <v>35.947265625</v>
      </c>
    </row>
    <row r="418" spans="1:3" x14ac:dyDescent="0.25">
      <c r="A418" s="91">
        <f>'HvF table'!A407</f>
        <v>15.721069335936136</v>
      </c>
      <c r="B418" s="90">
        <f>'HvF table'!B407</f>
        <v>40.400001525878899</v>
      </c>
      <c r="C418" s="90">
        <f t="shared" si="13"/>
        <v>35.971069335936136</v>
      </c>
    </row>
    <row r="419" spans="1:3" x14ac:dyDescent="0.25">
      <c r="A419" s="91">
        <f>'HvF table'!A408</f>
        <v>15.744506835936136</v>
      </c>
      <c r="B419" s="90">
        <f>'HvF table'!B408</f>
        <v>40.5</v>
      </c>
      <c r="C419" s="90">
        <f t="shared" si="13"/>
        <v>35.994506835936136</v>
      </c>
    </row>
    <row r="420" spans="1:3" x14ac:dyDescent="0.25">
      <c r="A420" s="91">
        <f>'HvF table'!A409</f>
        <v>15.767944335936136</v>
      </c>
      <c r="B420" s="90">
        <f>'HvF table'!B409</f>
        <v>40.599998474121101</v>
      </c>
      <c r="C420" s="90">
        <f t="shared" si="13"/>
        <v>36.017944335936136</v>
      </c>
    </row>
    <row r="421" spans="1:3" x14ac:dyDescent="0.25">
      <c r="A421" s="91">
        <f>'HvF table'!A410</f>
        <v>15.814819335936136</v>
      </c>
      <c r="B421" s="90">
        <f>'HvF table'!B410</f>
        <v>40.700000762939503</v>
      </c>
      <c r="C421" s="90">
        <f t="shared" si="13"/>
        <v>36.064819335936136</v>
      </c>
    </row>
    <row r="422" spans="1:3" x14ac:dyDescent="0.25">
      <c r="A422" s="91">
        <f>'HvF table'!A411</f>
        <v>15.837890625</v>
      </c>
      <c r="B422" s="90">
        <f>'HvF table'!B411</f>
        <v>40.799999237060497</v>
      </c>
      <c r="C422" s="90">
        <f t="shared" si="13"/>
        <v>36.087890625</v>
      </c>
    </row>
    <row r="423" spans="1:3" x14ac:dyDescent="0.25">
      <c r="A423" s="91">
        <f>'HvF table'!A412</f>
        <v>15.861694335936136</v>
      </c>
      <c r="B423" s="90">
        <f>'HvF table'!B412</f>
        <v>40.900001525878899</v>
      </c>
      <c r="C423" s="90">
        <f t="shared" si="13"/>
        <v>36.111694335936136</v>
      </c>
    </row>
    <row r="424" spans="1:3" x14ac:dyDescent="0.25">
      <c r="A424" s="91">
        <f>'HvF table'!A413</f>
        <v>15.885498046872272</v>
      </c>
      <c r="B424" s="90">
        <f>'HvF table'!B413</f>
        <v>41</v>
      </c>
      <c r="C424" s="90">
        <f t="shared" si="13"/>
        <v>36.135498046872272</v>
      </c>
    </row>
    <row r="425" spans="1:3" x14ac:dyDescent="0.25">
      <c r="A425" s="91">
        <f>'HvF table'!A414</f>
        <v>15.908203125</v>
      </c>
      <c r="B425" s="90">
        <f>'HvF table'!B414</f>
        <v>41.099998474121101</v>
      </c>
      <c r="C425" s="90">
        <f t="shared" si="13"/>
        <v>36.158203125</v>
      </c>
    </row>
    <row r="426" spans="1:3" x14ac:dyDescent="0.25">
      <c r="A426" s="91">
        <f>'HvF table'!A415</f>
        <v>15.932006835936136</v>
      </c>
      <c r="B426" s="90">
        <f>'HvF table'!B415</f>
        <v>41.200000762939503</v>
      </c>
      <c r="C426" s="90">
        <f t="shared" si="13"/>
        <v>36.182006835936136</v>
      </c>
    </row>
    <row r="427" spans="1:3" x14ac:dyDescent="0.25">
      <c r="A427" s="91">
        <f>'HvF table'!A416</f>
        <v>15.955444335936136</v>
      </c>
      <c r="B427" s="90">
        <f>'HvF table'!B416</f>
        <v>41.299999237060497</v>
      </c>
      <c r="C427" s="90">
        <f t="shared" si="13"/>
        <v>36.205444335936136</v>
      </c>
    </row>
    <row r="428" spans="1:3" x14ac:dyDescent="0.25">
      <c r="A428" s="91">
        <f>'HvF table'!A417</f>
        <v>15.978881835936136</v>
      </c>
      <c r="B428" s="90">
        <f>'HvF table'!B417</f>
        <v>41.400001525878899</v>
      </c>
      <c r="C428" s="90">
        <f t="shared" si="13"/>
        <v>36.228881835936136</v>
      </c>
    </row>
    <row r="429" spans="1:3" x14ac:dyDescent="0.25">
      <c r="A429" s="91">
        <f>'HvF table'!A418</f>
        <v>16.002319335936136</v>
      </c>
      <c r="B429" s="90">
        <f>'HvF table'!B418</f>
        <v>41.5</v>
      </c>
      <c r="C429" s="90">
        <f t="shared" si="13"/>
        <v>36.252319335936136</v>
      </c>
    </row>
    <row r="430" spans="1:3" x14ac:dyDescent="0.25">
      <c r="A430" s="91">
        <f>'HvF table'!A419</f>
        <v>16.025390625</v>
      </c>
      <c r="B430" s="90">
        <f>'HvF table'!B419</f>
        <v>41.599998474121101</v>
      </c>
      <c r="C430" s="90">
        <f t="shared" si="13"/>
        <v>36.275390625</v>
      </c>
    </row>
    <row r="431" spans="1:3" x14ac:dyDescent="0.25">
      <c r="A431" s="91">
        <f>'HvF table'!A420</f>
        <v>16.048828125</v>
      </c>
      <c r="B431" s="90">
        <f>'HvF table'!B420</f>
        <v>41.700000762939503</v>
      </c>
      <c r="C431" s="90">
        <f t="shared" si="13"/>
        <v>36.298828125</v>
      </c>
    </row>
    <row r="432" spans="1:3" x14ac:dyDescent="0.25">
      <c r="A432" s="91">
        <f>'HvF table'!A421</f>
        <v>16.071899414063864</v>
      </c>
      <c r="B432" s="90">
        <f>'HvF table'!B421</f>
        <v>41.799999237060497</v>
      </c>
      <c r="C432" s="90">
        <f t="shared" si="13"/>
        <v>36.321899414063864</v>
      </c>
    </row>
    <row r="433" spans="1:3" x14ac:dyDescent="0.25">
      <c r="A433" s="91">
        <f>'HvF table'!A422</f>
        <v>16.095336914063864</v>
      </c>
      <c r="B433" s="90">
        <f>'HvF table'!B422</f>
        <v>41.900001525878899</v>
      </c>
      <c r="C433" s="90">
        <f t="shared" si="13"/>
        <v>36.345336914063864</v>
      </c>
    </row>
    <row r="434" spans="1:3" x14ac:dyDescent="0.25">
      <c r="A434" s="91">
        <f>'HvF table'!A423</f>
        <v>16.118774414063864</v>
      </c>
      <c r="B434" s="90">
        <f>'HvF table'!B423</f>
        <v>42</v>
      </c>
      <c r="C434" s="90">
        <f t="shared" si="13"/>
        <v>36.368774414063864</v>
      </c>
    </row>
    <row r="435" spans="1:3" x14ac:dyDescent="0.25">
      <c r="A435" s="91">
        <f>'HvF table'!A424</f>
        <v>16.141845703127728</v>
      </c>
      <c r="B435" s="90">
        <f>'HvF table'!B424</f>
        <v>42.099998474121101</v>
      </c>
      <c r="C435" s="90">
        <f t="shared" si="13"/>
        <v>36.391845703127728</v>
      </c>
    </row>
    <row r="436" spans="1:3" x14ac:dyDescent="0.25">
      <c r="A436" s="91">
        <f>'HvF table'!A425</f>
        <v>16.165283203127728</v>
      </c>
      <c r="B436" s="90">
        <f>'HvF table'!B425</f>
        <v>42.200000762939503</v>
      </c>
      <c r="C436" s="90">
        <f t="shared" si="13"/>
        <v>36.415283203127728</v>
      </c>
    </row>
    <row r="437" spans="1:3" x14ac:dyDescent="0.25">
      <c r="A437" s="91">
        <f>'HvF table'!A426</f>
        <v>16.188354492192275</v>
      </c>
      <c r="B437" s="90">
        <f>'HvF table'!B426</f>
        <v>42.299999237060497</v>
      </c>
      <c r="C437" s="90">
        <f t="shared" si="13"/>
        <v>36.438354492192275</v>
      </c>
    </row>
    <row r="438" spans="1:3" x14ac:dyDescent="0.25">
      <c r="A438" s="91">
        <f>'HvF table'!A427</f>
        <v>16.211425781256139</v>
      </c>
      <c r="B438" s="90">
        <f>'HvF table'!B427</f>
        <v>42.400001525878899</v>
      </c>
      <c r="C438" s="90">
        <f t="shared" si="13"/>
        <v>36.461425781256139</v>
      </c>
    </row>
    <row r="439" spans="1:3" x14ac:dyDescent="0.25">
      <c r="A439" s="91">
        <f>'HvF table'!A428</f>
        <v>16.234497070307725</v>
      </c>
      <c r="B439" s="90">
        <f>'HvF table'!B428</f>
        <v>42.5</v>
      </c>
      <c r="C439" s="90">
        <f t="shared" si="13"/>
        <v>36.484497070307725</v>
      </c>
    </row>
    <row r="440" spans="1:3" x14ac:dyDescent="0.25">
      <c r="A440" s="91">
        <f>'HvF table'!A429</f>
        <v>16.257568359372272</v>
      </c>
      <c r="B440" s="90">
        <f>'HvF table'!B429</f>
        <v>42.599998474121101</v>
      </c>
      <c r="C440" s="90">
        <f t="shared" si="13"/>
        <v>36.507568359372272</v>
      </c>
    </row>
    <row r="441" spans="1:3" x14ac:dyDescent="0.25">
      <c r="A441" s="91">
        <f>'HvF table'!A430</f>
        <v>16.280639648436136</v>
      </c>
      <c r="B441" s="90">
        <f>'HvF table'!B430</f>
        <v>42.700000762939503</v>
      </c>
      <c r="C441" s="90">
        <f t="shared" si="13"/>
        <v>36.530639648436136</v>
      </c>
    </row>
    <row r="442" spans="1:3" x14ac:dyDescent="0.25">
      <c r="A442" s="91">
        <f>'HvF table'!A431</f>
        <v>16.3037109375</v>
      </c>
      <c r="B442" s="90">
        <f>'HvF table'!B431</f>
        <v>42.799999237060497</v>
      </c>
      <c r="C442" s="90">
        <f t="shared" si="13"/>
        <v>36.5537109375</v>
      </c>
    </row>
    <row r="443" spans="1:3" x14ac:dyDescent="0.25">
      <c r="A443" s="91">
        <f>'HvF table'!A432</f>
        <v>16.326782226563864</v>
      </c>
      <c r="B443" s="90">
        <f>'HvF table'!B432</f>
        <v>42.900001525878899</v>
      </c>
      <c r="C443" s="90">
        <f t="shared" si="13"/>
        <v>36.576782226563864</v>
      </c>
    </row>
    <row r="444" spans="1:3" x14ac:dyDescent="0.25">
      <c r="A444" s="91">
        <f>'HvF table'!A433</f>
        <v>16.350219726563864</v>
      </c>
      <c r="B444" s="90">
        <f>'HvF table'!B433</f>
        <v>43</v>
      </c>
      <c r="C444" s="90">
        <f t="shared" si="13"/>
        <v>36.600219726563864</v>
      </c>
    </row>
    <row r="445" spans="1:3" x14ac:dyDescent="0.25">
      <c r="A445" s="91">
        <f>'HvF table'!A434</f>
        <v>16.372924804692275</v>
      </c>
      <c r="B445" s="90">
        <f>'HvF table'!B434</f>
        <v>43.099998474121101</v>
      </c>
      <c r="C445" s="90">
        <f t="shared" si="13"/>
        <v>36.622924804692275</v>
      </c>
    </row>
    <row r="446" spans="1:3" x14ac:dyDescent="0.25">
      <c r="A446" s="91">
        <f>'HvF table'!A435</f>
        <v>16.395996093756139</v>
      </c>
      <c r="B446" s="90">
        <f>'HvF table'!B435</f>
        <v>43.200000762939503</v>
      </c>
      <c r="C446" s="90">
        <f t="shared" si="13"/>
        <v>36.645996093756139</v>
      </c>
    </row>
    <row r="447" spans="1:3" x14ac:dyDescent="0.25">
      <c r="A447" s="91">
        <f>'HvF table'!A436</f>
        <v>16.419067382807725</v>
      </c>
      <c r="B447" s="90">
        <f>'HvF table'!B436</f>
        <v>43.299999237060497</v>
      </c>
      <c r="C447" s="90">
        <f t="shared" si="13"/>
        <v>36.669067382807725</v>
      </c>
    </row>
    <row r="448" spans="1:3" x14ac:dyDescent="0.25">
      <c r="A448" s="91">
        <f>'HvF table'!A437</f>
        <v>16.442138671872272</v>
      </c>
      <c r="B448" s="90">
        <f>'HvF table'!B437</f>
        <v>43.400001525878899</v>
      </c>
      <c r="C448" s="90">
        <f t="shared" si="13"/>
        <v>36.692138671872272</v>
      </c>
    </row>
    <row r="449" spans="1:3" x14ac:dyDescent="0.25">
      <c r="A449" s="91">
        <f>'HvF table'!A438</f>
        <v>16.46484375</v>
      </c>
      <c r="B449" s="90">
        <f>'HvF table'!B438</f>
        <v>43.5</v>
      </c>
      <c r="C449" s="90">
        <f t="shared" si="13"/>
        <v>36.71484375</v>
      </c>
    </row>
    <row r="450" spans="1:3" x14ac:dyDescent="0.25">
      <c r="A450" s="91">
        <f>'HvF table'!A439</f>
        <v>16.487548828127728</v>
      </c>
      <c r="B450" s="90">
        <f>'HvF table'!B439</f>
        <v>43.599998474121101</v>
      </c>
      <c r="C450" s="90">
        <f t="shared" si="13"/>
        <v>36.737548828127728</v>
      </c>
    </row>
    <row r="451" spans="1:3" x14ac:dyDescent="0.25">
      <c r="A451" s="91">
        <f>'HvF table'!A440</f>
        <v>16.510620117192275</v>
      </c>
      <c r="B451" s="90">
        <f>'HvF table'!B440</f>
        <v>43.700000762939503</v>
      </c>
      <c r="C451" s="90">
        <f t="shared" si="13"/>
        <v>36.760620117192275</v>
      </c>
    </row>
    <row r="452" spans="1:3" x14ac:dyDescent="0.25">
      <c r="A452" s="91">
        <f>'HvF table'!A441</f>
        <v>16.533691406256139</v>
      </c>
      <c r="B452" s="90">
        <f>'HvF table'!B441</f>
        <v>43.799999237060497</v>
      </c>
      <c r="C452" s="90">
        <f t="shared" si="13"/>
        <v>36.783691406256139</v>
      </c>
    </row>
    <row r="453" spans="1:3" x14ac:dyDescent="0.25">
      <c r="A453" s="91">
        <f>'HvF table'!A442</f>
        <v>16.556762695307725</v>
      </c>
      <c r="B453" s="90">
        <f>'HvF table'!B442</f>
        <v>43.900001525878899</v>
      </c>
      <c r="C453" s="90">
        <f t="shared" si="13"/>
        <v>36.806762695307725</v>
      </c>
    </row>
    <row r="454" spans="1:3" x14ac:dyDescent="0.25">
      <c r="A454" s="91">
        <f>'HvF table'!A443</f>
        <v>16.5791015625</v>
      </c>
      <c r="B454" s="90">
        <f>'HvF table'!B443</f>
        <v>44</v>
      </c>
      <c r="C454" s="90">
        <f t="shared" si="13"/>
        <v>36.8291015625</v>
      </c>
    </row>
    <row r="455" spans="1:3" x14ac:dyDescent="0.25">
      <c r="A455" s="91">
        <f>'HvF table'!A444</f>
        <v>16.601806640627728</v>
      </c>
      <c r="B455" s="90">
        <f>'HvF table'!B444</f>
        <v>44.099998474121101</v>
      </c>
      <c r="C455" s="90">
        <f t="shared" si="13"/>
        <v>36.851806640627728</v>
      </c>
    </row>
    <row r="456" spans="1:3" x14ac:dyDescent="0.25">
      <c r="A456" s="91">
        <f>'HvF table'!A445</f>
        <v>16.624877929692275</v>
      </c>
      <c r="B456" s="90">
        <f>'HvF table'!B445</f>
        <v>44.200000762939503</v>
      </c>
      <c r="C456" s="90">
        <f t="shared" si="13"/>
        <v>36.874877929692275</v>
      </c>
    </row>
    <row r="457" spans="1:3" x14ac:dyDescent="0.25">
      <c r="A457" s="91">
        <f>'HvF table'!A446</f>
        <v>16.647583007807725</v>
      </c>
      <c r="B457" s="90">
        <f>'HvF table'!B446</f>
        <v>44.299999237060497</v>
      </c>
      <c r="C457" s="90">
        <f t="shared" si="13"/>
        <v>36.897583007807725</v>
      </c>
    </row>
    <row r="458" spans="1:3" x14ac:dyDescent="0.25">
      <c r="A458" s="91">
        <f>'HvF table'!A447</f>
        <v>16.670288085936136</v>
      </c>
      <c r="B458" s="90">
        <f>'HvF table'!B447</f>
        <v>44.400001525878899</v>
      </c>
      <c r="C458" s="90">
        <f t="shared" si="13"/>
        <v>36.920288085936136</v>
      </c>
    </row>
    <row r="459" spans="1:3" x14ac:dyDescent="0.25">
      <c r="A459" s="91">
        <f>'HvF table'!A448</f>
        <v>16.692993164063864</v>
      </c>
      <c r="B459" s="90">
        <f>'HvF table'!B448</f>
        <v>44.5</v>
      </c>
      <c r="C459" s="90">
        <f t="shared" si="13"/>
        <v>36.942993164063864</v>
      </c>
    </row>
    <row r="460" spans="1:3" x14ac:dyDescent="0.25">
      <c r="A460" s="91">
        <f>'HvF table'!A449</f>
        <v>16.735107421872272</v>
      </c>
      <c r="B460" s="90">
        <f>'HvF table'!B449</f>
        <v>44.599998474121101</v>
      </c>
      <c r="C460" s="90">
        <f t="shared" si="13"/>
        <v>36.985107421872272</v>
      </c>
    </row>
    <row r="461" spans="1:3" x14ac:dyDescent="0.25">
      <c r="A461" s="91">
        <f>'HvF table'!A450</f>
        <v>16.757446289063864</v>
      </c>
      <c r="B461" s="90">
        <f>'HvF table'!B450</f>
        <v>44.700000762939503</v>
      </c>
      <c r="C461" s="90">
        <f t="shared" si="13"/>
        <v>37.007446289063864</v>
      </c>
    </row>
    <row r="462" spans="1:3" x14ac:dyDescent="0.25">
      <c r="A462" s="91">
        <f>'HvF table'!A451</f>
        <v>16.780517578127728</v>
      </c>
      <c r="B462" s="90">
        <f>'HvF table'!B451</f>
        <v>44.799999237060497</v>
      </c>
      <c r="C462" s="90">
        <f t="shared" si="13"/>
        <v>37.030517578127728</v>
      </c>
    </row>
    <row r="463" spans="1:3" x14ac:dyDescent="0.25">
      <c r="A463" s="91">
        <f>'HvF table'!A452</f>
        <v>16.802856445307725</v>
      </c>
      <c r="B463" s="90">
        <f>'HvF table'!B452</f>
        <v>44.900001525878899</v>
      </c>
      <c r="C463" s="90">
        <f t="shared" si="13"/>
        <v>37.052856445307725</v>
      </c>
    </row>
    <row r="464" spans="1:3" x14ac:dyDescent="0.25">
      <c r="A464" s="91">
        <f>'HvF table'!A453</f>
        <v>16.8251953125</v>
      </c>
      <c r="B464" s="90">
        <f>'HvF table'!B453</f>
        <v>45</v>
      </c>
      <c r="C464" s="90">
        <f t="shared" si="13"/>
        <v>37.0751953125</v>
      </c>
    </row>
    <row r="465" spans="1:3" x14ac:dyDescent="0.25">
      <c r="A465" s="91">
        <f>'HvF table'!A454</f>
        <v>16.847900390627728</v>
      </c>
      <c r="B465" s="90">
        <f>'HvF table'!B454</f>
        <v>45.099998474121101</v>
      </c>
      <c r="C465" s="90">
        <f t="shared" si="13"/>
        <v>37.097900390627728</v>
      </c>
    </row>
    <row r="466" spans="1:3" x14ac:dyDescent="0.25">
      <c r="A466" s="91">
        <f>'HvF table'!A455</f>
        <v>16.870239257807725</v>
      </c>
      <c r="B466" s="90">
        <f>'HvF table'!B455</f>
        <v>45.200000762939503</v>
      </c>
      <c r="C466" s="90">
        <f t="shared" si="13"/>
        <v>37.120239257807725</v>
      </c>
    </row>
    <row r="467" spans="1:3" x14ac:dyDescent="0.25">
      <c r="A467" s="91">
        <f>'HvF table'!A456</f>
        <v>16.892944335936136</v>
      </c>
      <c r="B467" s="90">
        <f>'HvF table'!B456</f>
        <v>45.299999237060497</v>
      </c>
      <c r="C467" s="90">
        <f t="shared" si="13"/>
        <v>37.142944335936136</v>
      </c>
    </row>
    <row r="468" spans="1:3" x14ac:dyDescent="0.25">
      <c r="A468" s="91">
        <f>'HvF table'!A457</f>
        <v>16.914550781256139</v>
      </c>
      <c r="B468" s="90">
        <f>'HvF table'!B457</f>
        <v>45.400001525878899</v>
      </c>
      <c r="C468" s="90">
        <f t="shared" si="13"/>
        <v>37.164550781256139</v>
      </c>
    </row>
    <row r="469" spans="1:3" x14ac:dyDescent="0.25">
      <c r="A469" s="91">
        <f>'HvF table'!A458</f>
        <v>16.937622070307725</v>
      </c>
      <c r="B469" s="90">
        <f>'HvF table'!B458</f>
        <v>45.5</v>
      </c>
      <c r="C469" s="90">
        <f t="shared" si="13"/>
        <v>37.187622070307725</v>
      </c>
    </row>
    <row r="470" spans="1:3" x14ac:dyDescent="0.25">
      <c r="A470" s="91">
        <f>'HvF table'!A459</f>
        <v>16.9599609375</v>
      </c>
      <c r="B470" s="90">
        <f>'HvF table'!B459</f>
        <v>45.599998474121101</v>
      </c>
      <c r="C470" s="90">
        <f t="shared" si="13"/>
        <v>37.2099609375</v>
      </c>
    </row>
    <row r="471" spans="1:3" x14ac:dyDescent="0.25">
      <c r="A471" s="91">
        <f>'HvF table'!A460</f>
        <v>16.981933593756139</v>
      </c>
      <c r="B471" s="90">
        <f>'HvF table'!B460</f>
        <v>45.700000762939503</v>
      </c>
      <c r="C471" s="90">
        <f t="shared" ref="C471:C534" si="14">A471+$F$13</f>
        <v>37.231933593756139</v>
      </c>
    </row>
    <row r="472" spans="1:3" x14ac:dyDescent="0.25">
      <c r="A472" s="91">
        <f>'HvF table'!A461</f>
        <v>17.004638671872272</v>
      </c>
      <c r="B472" s="90">
        <f>'HvF table'!B461</f>
        <v>45.799999237060497</v>
      </c>
      <c r="C472" s="90">
        <f t="shared" si="14"/>
        <v>37.254638671872272</v>
      </c>
    </row>
    <row r="473" spans="1:3" x14ac:dyDescent="0.25">
      <c r="A473" s="91">
        <f>'HvF table'!A462</f>
        <v>17.026977539063864</v>
      </c>
      <c r="B473" s="90">
        <f>'HvF table'!B462</f>
        <v>45.900001525878899</v>
      </c>
      <c r="C473" s="90">
        <f t="shared" si="14"/>
        <v>37.276977539063864</v>
      </c>
    </row>
    <row r="474" spans="1:3" x14ac:dyDescent="0.25">
      <c r="A474" s="91">
        <f>'HvF table'!A463</f>
        <v>17.048950195307725</v>
      </c>
      <c r="B474" s="90">
        <f>'HvF table'!B463</f>
        <v>46</v>
      </c>
      <c r="C474" s="90">
        <f t="shared" si="14"/>
        <v>37.298950195307725</v>
      </c>
    </row>
    <row r="475" spans="1:3" x14ac:dyDescent="0.25">
      <c r="A475" s="91">
        <f>'HvF table'!A464</f>
        <v>17.071655273436136</v>
      </c>
      <c r="B475" s="90">
        <f>'HvF table'!B464</f>
        <v>46.099998474121101</v>
      </c>
      <c r="C475" s="90">
        <f t="shared" si="14"/>
        <v>37.321655273436136</v>
      </c>
    </row>
    <row r="476" spans="1:3" x14ac:dyDescent="0.25">
      <c r="A476" s="91">
        <f>'HvF table'!A465</f>
        <v>17.093627929692275</v>
      </c>
      <c r="B476" s="90">
        <f>'HvF table'!B465</f>
        <v>46.200000762939503</v>
      </c>
      <c r="C476" s="90">
        <f t="shared" si="14"/>
        <v>37.343627929692275</v>
      </c>
    </row>
    <row r="477" spans="1:3" x14ac:dyDescent="0.25">
      <c r="A477" s="91">
        <f>'HvF table'!A466</f>
        <v>17.115966796872272</v>
      </c>
      <c r="B477" s="90">
        <f>'HvF table'!B466</f>
        <v>46.299999237060497</v>
      </c>
      <c r="C477" s="90">
        <f t="shared" si="14"/>
        <v>37.365966796872272</v>
      </c>
    </row>
    <row r="478" spans="1:3" x14ac:dyDescent="0.25">
      <c r="A478" s="91">
        <f>'HvF table'!A467</f>
        <v>17.137939453127728</v>
      </c>
      <c r="B478" s="90">
        <f>'HvF table'!B467</f>
        <v>46.400001525878899</v>
      </c>
      <c r="C478" s="90">
        <f t="shared" si="14"/>
        <v>37.387939453127728</v>
      </c>
    </row>
    <row r="479" spans="1:3" x14ac:dyDescent="0.25">
      <c r="A479" s="91">
        <f>'HvF table'!A468</f>
        <v>17.160278320307725</v>
      </c>
      <c r="B479" s="90">
        <f>'HvF table'!B468</f>
        <v>46.5</v>
      </c>
      <c r="C479" s="90">
        <f t="shared" si="14"/>
        <v>37.410278320307725</v>
      </c>
    </row>
    <row r="480" spans="1:3" x14ac:dyDescent="0.25">
      <c r="A480" s="91">
        <f>'HvF table'!A469</f>
        <v>17.182250976563864</v>
      </c>
      <c r="B480" s="90">
        <f>'HvF table'!B469</f>
        <v>46.599998474121101</v>
      </c>
      <c r="C480" s="90">
        <f t="shared" si="14"/>
        <v>37.432250976563864</v>
      </c>
    </row>
    <row r="481" spans="1:3" x14ac:dyDescent="0.25">
      <c r="A481" s="91">
        <f>'HvF table'!A470</f>
        <v>17.204223632807725</v>
      </c>
      <c r="B481" s="90">
        <f>'HvF table'!B470</f>
        <v>46.700000762939503</v>
      </c>
      <c r="C481" s="90">
        <f t="shared" si="14"/>
        <v>37.454223632807725</v>
      </c>
    </row>
    <row r="482" spans="1:3" x14ac:dyDescent="0.25">
      <c r="A482" s="91">
        <f>'HvF table'!A471</f>
        <v>17.218872070307725</v>
      </c>
      <c r="B482" s="90">
        <f>'HvF table'!B471</f>
        <v>46.799999237060497</v>
      </c>
      <c r="C482" s="90">
        <f t="shared" si="14"/>
        <v>37.468872070307725</v>
      </c>
    </row>
    <row r="483" spans="1:3" x14ac:dyDescent="0.25">
      <c r="A483" s="91">
        <f>'HvF table'!A472</f>
        <v>17.240844726563864</v>
      </c>
      <c r="B483" s="90">
        <f>'HvF table'!B472</f>
        <v>46.900001525878899</v>
      </c>
      <c r="C483" s="90">
        <f t="shared" si="14"/>
        <v>37.490844726563864</v>
      </c>
    </row>
    <row r="484" spans="1:3" x14ac:dyDescent="0.25">
      <c r="A484" s="91">
        <f>'HvF table'!A473</f>
        <v>17.262817382807725</v>
      </c>
      <c r="B484" s="90">
        <f>'HvF table'!B473</f>
        <v>47</v>
      </c>
      <c r="C484" s="90">
        <f t="shared" si="14"/>
        <v>37.512817382807725</v>
      </c>
    </row>
    <row r="485" spans="1:3" x14ac:dyDescent="0.25">
      <c r="A485" s="91">
        <f>'HvF table'!A474</f>
        <v>17.284790039063864</v>
      </c>
      <c r="B485" s="90">
        <f>'HvF table'!B474</f>
        <v>47.099998474121101</v>
      </c>
      <c r="C485" s="90">
        <f t="shared" si="14"/>
        <v>37.534790039063864</v>
      </c>
    </row>
    <row r="486" spans="1:3" x14ac:dyDescent="0.25">
      <c r="A486" s="91">
        <f>'HvF table'!A475</f>
        <v>17.306762695307725</v>
      </c>
      <c r="B486" s="90">
        <f>'HvF table'!B475</f>
        <v>47.200000762939503</v>
      </c>
      <c r="C486" s="90">
        <f t="shared" si="14"/>
        <v>37.556762695307725</v>
      </c>
    </row>
    <row r="487" spans="1:3" x14ac:dyDescent="0.25">
      <c r="A487" s="91">
        <f>'HvF table'!A476</f>
        <v>17.328735351563864</v>
      </c>
      <c r="B487" s="90">
        <f>'HvF table'!B476</f>
        <v>47.299999237060497</v>
      </c>
      <c r="C487" s="90">
        <f t="shared" si="14"/>
        <v>37.578735351563864</v>
      </c>
    </row>
    <row r="488" spans="1:3" x14ac:dyDescent="0.25">
      <c r="A488" s="91">
        <f>'HvF table'!A477</f>
        <v>17.350708007807725</v>
      </c>
      <c r="B488" s="90">
        <f>'HvF table'!B477</f>
        <v>47.400001525878899</v>
      </c>
      <c r="C488" s="90">
        <f t="shared" si="14"/>
        <v>37.600708007807725</v>
      </c>
    </row>
    <row r="489" spans="1:3" x14ac:dyDescent="0.25">
      <c r="A489" s="91">
        <f>'HvF table'!A478</f>
        <v>17.372680664063864</v>
      </c>
      <c r="B489" s="90">
        <f>'HvF table'!B478</f>
        <v>47.5</v>
      </c>
      <c r="C489" s="90">
        <f t="shared" si="14"/>
        <v>37.622680664063864</v>
      </c>
    </row>
    <row r="490" spans="1:3" x14ac:dyDescent="0.25">
      <c r="A490" s="91">
        <f>'HvF table'!A479</f>
        <v>17.394653320307725</v>
      </c>
      <c r="B490" s="90">
        <f>'HvF table'!B479</f>
        <v>47.599998474121101</v>
      </c>
      <c r="C490" s="90">
        <f t="shared" si="14"/>
        <v>37.644653320307725</v>
      </c>
    </row>
    <row r="491" spans="1:3" x14ac:dyDescent="0.25">
      <c r="A491" s="91">
        <f>'HvF table'!A480</f>
        <v>17.416259765627728</v>
      </c>
      <c r="B491" s="90">
        <f>'HvF table'!B480</f>
        <v>47.700000762939503</v>
      </c>
      <c r="C491" s="90">
        <f t="shared" si="14"/>
        <v>37.666259765627728</v>
      </c>
    </row>
    <row r="492" spans="1:3" x14ac:dyDescent="0.25">
      <c r="A492" s="91">
        <f>'HvF table'!A481</f>
        <v>17.438232421872272</v>
      </c>
      <c r="B492" s="90">
        <f>'HvF table'!B481</f>
        <v>47.799999237060497</v>
      </c>
      <c r="C492" s="90">
        <f t="shared" si="14"/>
        <v>37.688232421872272</v>
      </c>
    </row>
    <row r="493" spans="1:3" x14ac:dyDescent="0.25">
      <c r="A493" s="91">
        <f>'HvF table'!A482</f>
        <v>17.460205078127728</v>
      </c>
      <c r="B493" s="90">
        <f>'HvF table'!B482</f>
        <v>47.900001525878899</v>
      </c>
      <c r="C493" s="90">
        <f t="shared" si="14"/>
        <v>37.710205078127728</v>
      </c>
    </row>
    <row r="494" spans="1:3" x14ac:dyDescent="0.25">
      <c r="A494" s="91">
        <f>'HvF table'!A483</f>
        <v>17.481811523436136</v>
      </c>
      <c r="B494" s="90">
        <f>'HvF table'!B483</f>
        <v>48</v>
      </c>
      <c r="C494" s="90">
        <f t="shared" si="14"/>
        <v>37.731811523436136</v>
      </c>
    </row>
    <row r="495" spans="1:3" x14ac:dyDescent="0.25">
      <c r="A495" s="91">
        <f>'HvF table'!A484</f>
        <v>17.503784179692275</v>
      </c>
      <c r="B495" s="90">
        <f>'HvF table'!B484</f>
        <v>48.099998474121101</v>
      </c>
      <c r="C495" s="90">
        <f t="shared" si="14"/>
        <v>37.753784179692275</v>
      </c>
    </row>
    <row r="496" spans="1:3" x14ac:dyDescent="0.25">
      <c r="A496" s="91">
        <f>'HvF table'!A485</f>
        <v>17.525390625</v>
      </c>
      <c r="B496" s="90">
        <f>'HvF table'!B485</f>
        <v>48.200000762939503</v>
      </c>
      <c r="C496" s="90">
        <f t="shared" si="14"/>
        <v>37.775390625</v>
      </c>
    </row>
    <row r="497" spans="1:3" x14ac:dyDescent="0.25">
      <c r="A497" s="91">
        <f>'HvF table'!A486</f>
        <v>17.546997070307725</v>
      </c>
      <c r="B497" s="90">
        <f>'HvF table'!B486</f>
        <v>48.299999237060497</v>
      </c>
      <c r="C497" s="90">
        <f t="shared" si="14"/>
        <v>37.796997070307725</v>
      </c>
    </row>
    <row r="498" spans="1:3" x14ac:dyDescent="0.25">
      <c r="A498" s="91">
        <f>'HvF table'!A487</f>
        <v>17.5693359375</v>
      </c>
      <c r="B498" s="90">
        <f>'HvF table'!B487</f>
        <v>48.400001525878899</v>
      </c>
      <c r="C498" s="90">
        <f t="shared" si="14"/>
        <v>37.8193359375</v>
      </c>
    </row>
    <row r="499" spans="1:3" x14ac:dyDescent="0.25">
      <c r="A499" s="91">
        <f>'HvF table'!A488</f>
        <v>17.590942382807725</v>
      </c>
      <c r="B499" s="90">
        <f>'HvF table'!B488</f>
        <v>48.5</v>
      </c>
      <c r="C499" s="90">
        <f t="shared" si="14"/>
        <v>37.840942382807725</v>
      </c>
    </row>
    <row r="500" spans="1:3" x14ac:dyDescent="0.25">
      <c r="A500" s="91">
        <f>'HvF table'!A489</f>
        <v>17.612182617192275</v>
      </c>
      <c r="B500" s="90">
        <f>'HvF table'!B489</f>
        <v>48.599998474121101</v>
      </c>
      <c r="C500" s="90">
        <f t="shared" si="14"/>
        <v>37.862182617192275</v>
      </c>
    </row>
    <row r="501" spans="1:3" x14ac:dyDescent="0.25">
      <c r="A501" s="91">
        <f>'HvF table'!A490</f>
        <v>17.634521484372272</v>
      </c>
      <c r="B501" s="90">
        <f>'HvF table'!B490</f>
        <v>48.700000762939503</v>
      </c>
      <c r="C501" s="90">
        <f t="shared" si="14"/>
        <v>37.884521484372272</v>
      </c>
    </row>
    <row r="502" spans="1:3" x14ac:dyDescent="0.25">
      <c r="A502" s="91">
        <f>'HvF table'!A491</f>
        <v>17.655761718756139</v>
      </c>
      <c r="B502" s="90">
        <f>'HvF table'!B491</f>
        <v>48.799999237060497</v>
      </c>
      <c r="C502" s="90">
        <f t="shared" si="14"/>
        <v>37.905761718756139</v>
      </c>
    </row>
    <row r="503" spans="1:3" x14ac:dyDescent="0.25">
      <c r="A503" s="91">
        <f>'HvF table'!A492</f>
        <v>17.677734375</v>
      </c>
      <c r="B503" s="90">
        <f>'HvF table'!B492</f>
        <v>48.900001525878899</v>
      </c>
      <c r="C503" s="90">
        <f t="shared" si="14"/>
        <v>37.927734375</v>
      </c>
    </row>
    <row r="504" spans="1:3" x14ac:dyDescent="0.25">
      <c r="A504" s="91">
        <f>'HvF table'!A493</f>
        <v>17.699340820307725</v>
      </c>
      <c r="B504" s="90">
        <f>'HvF table'!B493</f>
        <v>49</v>
      </c>
      <c r="C504" s="90">
        <f t="shared" si="14"/>
        <v>37.949340820307725</v>
      </c>
    </row>
    <row r="505" spans="1:3" x14ac:dyDescent="0.25">
      <c r="A505" s="91">
        <f>'HvF table'!A494</f>
        <v>17.720947265627728</v>
      </c>
      <c r="B505" s="90">
        <f>'HvF table'!B494</f>
        <v>49.099998474121101</v>
      </c>
      <c r="C505" s="90">
        <f t="shared" si="14"/>
        <v>37.970947265627728</v>
      </c>
    </row>
    <row r="506" spans="1:3" x14ac:dyDescent="0.25">
      <c r="A506" s="91">
        <f>'HvF table'!A495</f>
        <v>17.7421875</v>
      </c>
      <c r="B506" s="90">
        <f>'HvF table'!B495</f>
        <v>49.200000762939503</v>
      </c>
      <c r="C506" s="90">
        <f t="shared" si="14"/>
        <v>37.9921875</v>
      </c>
    </row>
    <row r="507" spans="1:3" x14ac:dyDescent="0.25">
      <c r="A507" s="91">
        <f>'HvF table'!A496</f>
        <v>17.764160156256139</v>
      </c>
      <c r="B507" s="90">
        <f>'HvF table'!B496</f>
        <v>49.299999237060497</v>
      </c>
      <c r="C507" s="90">
        <f t="shared" si="14"/>
        <v>38.014160156256139</v>
      </c>
    </row>
    <row r="508" spans="1:3" x14ac:dyDescent="0.25">
      <c r="A508" s="91">
        <f>'HvF table'!A497</f>
        <v>17.785766601563864</v>
      </c>
      <c r="B508" s="90">
        <f>'HvF table'!B497</f>
        <v>49.400001525878899</v>
      </c>
      <c r="C508" s="90">
        <f t="shared" si="14"/>
        <v>38.035766601563864</v>
      </c>
    </row>
    <row r="509" spans="1:3" x14ac:dyDescent="0.25">
      <c r="A509" s="91">
        <f>'HvF table'!A498</f>
        <v>17.807373046872272</v>
      </c>
      <c r="B509" s="90">
        <f>'HvF table'!B498</f>
        <v>49.5</v>
      </c>
      <c r="C509" s="90">
        <f t="shared" si="14"/>
        <v>38.057373046872272</v>
      </c>
    </row>
    <row r="510" spans="1:3" x14ac:dyDescent="0.25">
      <c r="A510" s="91">
        <f>'HvF table'!A499</f>
        <v>17.829345703127728</v>
      </c>
      <c r="B510" s="90">
        <f>'HvF table'!B499</f>
        <v>49.599998474121101</v>
      </c>
      <c r="C510" s="90">
        <f t="shared" si="14"/>
        <v>38.079345703127728</v>
      </c>
    </row>
    <row r="511" spans="1:3" x14ac:dyDescent="0.25">
      <c r="A511" s="91">
        <f>'HvF table'!A500</f>
        <v>17.850219726563864</v>
      </c>
      <c r="B511" s="90">
        <f>'HvF table'!B500</f>
        <v>49.700000762939503</v>
      </c>
      <c r="C511" s="90">
        <f t="shared" si="14"/>
        <v>38.100219726563864</v>
      </c>
    </row>
    <row r="512" spans="1:3" x14ac:dyDescent="0.25">
      <c r="A512" s="91">
        <f>'HvF table'!A501</f>
        <v>17.872192382807725</v>
      </c>
      <c r="B512" s="90">
        <f>'HvF table'!B501</f>
        <v>49.799999237060497</v>
      </c>
      <c r="C512" s="90">
        <f t="shared" si="14"/>
        <v>38.122192382807725</v>
      </c>
    </row>
    <row r="513" spans="1:3" x14ac:dyDescent="0.25">
      <c r="A513" s="91">
        <f>'HvF table'!A502</f>
        <v>17.893798828127728</v>
      </c>
      <c r="B513" s="90">
        <f>'HvF table'!B502</f>
        <v>49.900001525878899</v>
      </c>
      <c r="C513" s="90">
        <f t="shared" si="14"/>
        <v>38.143798828127728</v>
      </c>
    </row>
    <row r="514" spans="1:3" x14ac:dyDescent="0.25">
      <c r="A514" s="91">
        <f>'HvF table'!A503</f>
        <v>17.914672851563864</v>
      </c>
      <c r="B514" s="90">
        <f>'HvF table'!B503</f>
        <v>50</v>
      </c>
      <c r="C514" s="90">
        <f t="shared" si="14"/>
        <v>38.164672851563864</v>
      </c>
    </row>
    <row r="515" spans="1:3" x14ac:dyDescent="0.25">
      <c r="A515" s="91">
        <f>'HvF table'!A504</f>
        <v>17.935913085936136</v>
      </c>
      <c r="B515" s="90">
        <f>'HvF table'!B504</f>
        <v>50.099998474121101</v>
      </c>
      <c r="C515" s="90">
        <f t="shared" si="14"/>
        <v>38.185913085936136</v>
      </c>
    </row>
    <row r="516" spans="1:3" x14ac:dyDescent="0.25">
      <c r="A516" s="91">
        <f>'HvF table'!A505</f>
        <v>17.957885742192275</v>
      </c>
      <c r="B516" s="90">
        <f>'HvF table'!B505</f>
        <v>50.200000762939503</v>
      </c>
      <c r="C516" s="90">
        <f t="shared" si="14"/>
        <v>38.207885742192275</v>
      </c>
    </row>
    <row r="517" spans="1:3" x14ac:dyDescent="0.25">
      <c r="A517" s="91">
        <f>'HvF table'!A506</f>
        <v>17.9794921875</v>
      </c>
      <c r="B517" s="90">
        <f>'HvF table'!B506</f>
        <v>50.299999237060497</v>
      </c>
      <c r="C517" s="90">
        <f t="shared" si="14"/>
        <v>38.2294921875</v>
      </c>
    </row>
    <row r="518" spans="1:3" x14ac:dyDescent="0.25">
      <c r="A518" s="91">
        <f>'HvF table'!A507</f>
        <v>18.001464843756139</v>
      </c>
      <c r="B518" s="90">
        <f>'HvF table'!B507</f>
        <v>50.400001525878899</v>
      </c>
      <c r="C518" s="90">
        <f t="shared" si="14"/>
        <v>38.251464843756139</v>
      </c>
    </row>
    <row r="519" spans="1:3" x14ac:dyDescent="0.25">
      <c r="A519" s="91">
        <f>'HvF table'!A508</f>
        <v>18.022338867192275</v>
      </c>
      <c r="B519" s="90">
        <f>'HvF table'!B508</f>
        <v>50.5</v>
      </c>
      <c r="C519" s="90">
        <f t="shared" si="14"/>
        <v>38.272338867192275</v>
      </c>
    </row>
    <row r="520" spans="1:3" x14ac:dyDescent="0.25">
      <c r="A520" s="91">
        <f>'HvF table'!A509</f>
        <v>18.043579101563864</v>
      </c>
      <c r="B520" s="90">
        <f>'HvF table'!B509</f>
        <v>50.599998474121101</v>
      </c>
      <c r="C520" s="90">
        <f t="shared" si="14"/>
        <v>38.293579101563864</v>
      </c>
    </row>
    <row r="521" spans="1:3" x14ac:dyDescent="0.25">
      <c r="A521" s="91">
        <f>'HvF table'!A510</f>
        <v>18.065185546872272</v>
      </c>
      <c r="B521" s="90">
        <f>'HvF table'!B510</f>
        <v>50.700000762939503</v>
      </c>
      <c r="C521" s="90">
        <f t="shared" si="14"/>
        <v>38.315185546872272</v>
      </c>
    </row>
    <row r="522" spans="1:3" x14ac:dyDescent="0.25">
      <c r="A522" s="91">
        <f>'HvF table'!A511</f>
        <v>18.086791992192275</v>
      </c>
      <c r="B522" s="90">
        <f>'HvF table'!B511</f>
        <v>50.799999237060497</v>
      </c>
      <c r="C522" s="90">
        <f t="shared" si="14"/>
        <v>38.336791992192275</v>
      </c>
    </row>
    <row r="523" spans="1:3" x14ac:dyDescent="0.25">
      <c r="A523" s="91">
        <f>'HvF table'!A512</f>
        <v>18.108032226563864</v>
      </c>
      <c r="B523" s="90">
        <f>'HvF table'!B512</f>
        <v>50.900001525878899</v>
      </c>
      <c r="C523" s="90">
        <f t="shared" si="14"/>
        <v>38.358032226563864</v>
      </c>
    </row>
    <row r="524" spans="1:3" x14ac:dyDescent="0.25">
      <c r="A524" s="91">
        <f>'HvF table'!A513</f>
        <v>18.129638671872272</v>
      </c>
      <c r="B524" s="90">
        <f>'HvF table'!B513</f>
        <v>51</v>
      </c>
      <c r="C524" s="90">
        <f t="shared" si="14"/>
        <v>38.379638671872272</v>
      </c>
    </row>
    <row r="525" spans="1:3" x14ac:dyDescent="0.25">
      <c r="A525" s="91">
        <f>'HvF table'!A514</f>
        <v>18.150878906256139</v>
      </c>
      <c r="B525" s="90">
        <f>'HvF table'!B514</f>
        <v>51.099998474121101</v>
      </c>
      <c r="C525" s="90">
        <f t="shared" si="14"/>
        <v>38.400878906256139</v>
      </c>
    </row>
    <row r="526" spans="1:3" x14ac:dyDescent="0.25">
      <c r="A526" s="91">
        <f>'HvF table'!A515</f>
        <v>18.171752929692275</v>
      </c>
      <c r="B526" s="90">
        <f>'HvF table'!B515</f>
        <v>51.200000762939503</v>
      </c>
      <c r="C526" s="90">
        <f t="shared" si="14"/>
        <v>38.421752929692275</v>
      </c>
    </row>
    <row r="527" spans="1:3" x14ac:dyDescent="0.25">
      <c r="A527" s="91">
        <f>'HvF table'!A516</f>
        <v>18.193725585936136</v>
      </c>
      <c r="B527" s="90">
        <f>'HvF table'!B516</f>
        <v>51.299999237060497</v>
      </c>
      <c r="C527" s="90">
        <f t="shared" si="14"/>
        <v>38.443725585936136</v>
      </c>
    </row>
    <row r="528" spans="1:3" x14ac:dyDescent="0.25">
      <c r="A528" s="91">
        <f>'HvF table'!A517</f>
        <v>18.214965820307725</v>
      </c>
      <c r="B528" s="90">
        <f>'HvF table'!B517</f>
        <v>51.400001525878899</v>
      </c>
      <c r="C528" s="90">
        <f t="shared" si="14"/>
        <v>38.464965820307725</v>
      </c>
    </row>
    <row r="529" spans="1:3" x14ac:dyDescent="0.25">
      <c r="A529" s="91">
        <f>'HvF table'!A518</f>
        <v>18.236206054692275</v>
      </c>
      <c r="B529" s="90">
        <f>'HvF table'!B518</f>
        <v>51.5</v>
      </c>
      <c r="C529" s="90">
        <f t="shared" si="14"/>
        <v>38.486206054692275</v>
      </c>
    </row>
    <row r="530" spans="1:3" x14ac:dyDescent="0.25">
      <c r="A530" s="91">
        <f>'HvF table'!A519</f>
        <v>18.257446289063864</v>
      </c>
      <c r="B530" s="90">
        <f>'HvF table'!B519</f>
        <v>51.599998474121101</v>
      </c>
      <c r="C530" s="90">
        <f t="shared" si="14"/>
        <v>38.507446289063864</v>
      </c>
    </row>
    <row r="531" spans="1:3" x14ac:dyDescent="0.25">
      <c r="A531" s="91">
        <f>'HvF table'!A520</f>
        <v>18.2783203125</v>
      </c>
      <c r="B531" s="90">
        <f>'HvF table'!B520</f>
        <v>51.700000762939503</v>
      </c>
      <c r="C531" s="90">
        <f t="shared" si="14"/>
        <v>38.5283203125</v>
      </c>
    </row>
    <row r="532" spans="1:3" x14ac:dyDescent="0.25">
      <c r="A532" s="91">
        <f>'HvF table'!A521</f>
        <v>18.299926757807725</v>
      </c>
      <c r="B532" s="90">
        <f>'HvF table'!B521</f>
        <v>51.799999237060497</v>
      </c>
      <c r="C532" s="90">
        <f t="shared" si="14"/>
        <v>38.549926757807725</v>
      </c>
    </row>
    <row r="533" spans="1:3" x14ac:dyDescent="0.25">
      <c r="A533" s="91">
        <f>'HvF table'!A522</f>
        <v>18.320800781256139</v>
      </c>
      <c r="B533" s="90">
        <f>'HvF table'!B522</f>
        <v>51.900001525878899</v>
      </c>
      <c r="C533" s="90">
        <f t="shared" si="14"/>
        <v>38.570800781256139</v>
      </c>
    </row>
    <row r="534" spans="1:3" x14ac:dyDescent="0.25">
      <c r="A534" s="91">
        <f>'HvF table'!A523</f>
        <v>18.342407226563864</v>
      </c>
      <c r="B534" s="90">
        <f>'HvF table'!B523</f>
        <v>52</v>
      </c>
      <c r="C534" s="90">
        <f t="shared" si="14"/>
        <v>38.592407226563864</v>
      </c>
    </row>
    <row r="535" spans="1:3" x14ac:dyDescent="0.25">
      <c r="A535" s="91">
        <f>'HvF table'!A524</f>
        <v>18.363647460936136</v>
      </c>
      <c r="B535" s="90">
        <f>'HvF table'!B524</f>
        <v>52.099998474121101</v>
      </c>
      <c r="C535" s="90">
        <f t="shared" ref="C535:C598" si="15">A535+$F$13</f>
        <v>38.613647460936136</v>
      </c>
    </row>
    <row r="536" spans="1:3" x14ac:dyDescent="0.25">
      <c r="A536" s="91">
        <f>'HvF table'!A525</f>
        <v>18.384521484372272</v>
      </c>
      <c r="B536" s="90">
        <f>'HvF table'!B525</f>
        <v>52.200000762939503</v>
      </c>
      <c r="C536" s="90">
        <f t="shared" si="15"/>
        <v>38.634521484372272</v>
      </c>
    </row>
    <row r="537" spans="1:3" x14ac:dyDescent="0.25">
      <c r="A537" s="91">
        <f>'HvF table'!A526</f>
        <v>18.406127929692275</v>
      </c>
      <c r="B537" s="90">
        <f>'HvF table'!B526</f>
        <v>52.299999237060497</v>
      </c>
      <c r="C537" s="90">
        <f t="shared" si="15"/>
        <v>38.656127929692275</v>
      </c>
    </row>
    <row r="538" spans="1:3" x14ac:dyDescent="0.25">
      <c r="A538" s="91">
        <f>'HvF table'!A527</f>
        <v>18.427001953127728</v>
      </c>
      <c r="B538" s="90">
        <f>'HvF table'!B527</f>
        <v>52.400001525878899</v>
      </c>
      <c r="C538" s="90">
        <f t="shared" si="15"/>
        <v>38.677001953127728</v>
      </c>
    </row>
    <row r="539" spans="1:3" x14ac:dyDescent="0.25">
      <c r="A539" s="91">
        <f>'HvF table'!A528</f>
        <v>18.447875976563864</v>
      </c>
      <c r="B539" s="90">
        <f>'HvF table'!B528</f>
        <v>52.5</v>
      </c>
      <c r="C539" s="90">
        <f t="shared" si="15"/>
        <v>38.697875976563864</v>
      </c>
    </row>
    <row r="540" spans="1:3" x14ac:dyDescent="0.25">
      <c r="A540" s="91">
        <f>'HvF table'!A529</f>
        <v>18.469116210936136</v>
      </c>
      <c r="B540" s="90">
        <f>'HvF table'!B529</f>
        <v>52.599998474121101</v>
      </c>
      <c r="C540" s="90">
        <f t="shared" si="15"/>
        <v>38.719116210936136</v>
      </c>
    </row>
    <row r="541" spans="1:3" x14ac:dyDescent="0.25">
      <c r="A541" s="91">
        <f>'HvF table'!A530</f>
        <v>18.489990234372272</v>
      </c>
      <c r="B541" s="90">
        <f>'HvF table'!B530</f>
        <v>52.700000762939503</v>
      </c>
      <c r="C541" s="90">
        <f t="shared" si="15"/>
        <v>38.739990234372272</v>
      </c>
    </row>
    <row r="542" spans="1:3" x14ac:dyDescent="0.25">
      <c r="A542" s="91">
        <f>'HvF table'!A531</f>
        <v>18.511596679692275</v>
      </c>
      <c r="B542" s="90">
        <f>'HvF table'!B531</f>
        <v>52.799999237060497</v>
      </c>
      <c r="C542" s="90">
        <f t="shared" si="15"/>
        <v>38.761596679692275</v>
      </c>
    </row>
    <row r="543" spans="1:3" x14ac:dyDescent="0.25">
      <c r="A543" s="91">
        <f>'HvF table'!A532</f>
        <v>18.532470703127728</v>
      </c>
      <c r="B543" s="90">
        <f>'HvF table'!B532</f>
        <v>52.900001525878899</v>
      </c>
      <c r="C543" s="90">
        <f t="shared" si="15"/>
        <v>38.782470703127728</v>
      </c>
    </row>
    <row r="544" spans="1:3" x14ac:dyDescent="0.25">
      <c r="A544" s="91">
        <f>'HvF table'!A533</f>
        <v>18.554077148436136</v>
      </c>
      <c r="B544" s="90">
        <f>'HvF table'!B533</f>
        <v>53</v>
      </c>
      <c r="C544" s="90">
        <f t="shared" si="15"/>
        <v>38.804077148436136</v>
      </c>
    </row>
    <row r="545" spans="1:3" x14ac:dyDescent="0.25">
      <c r="A545" s="91">
        <f>'HvF table'!A534</f>
        <v>18.574584960936136</v>
      </c>
      <c r="B545" s="90">
        <f>'HvF table'!B534</f>
        <v>53.099998474121101</v>
      </c>
      <c r="C545" s="90">
        <f t="shared" si="15"/>
        <v>38.824584960936136</v>
      </c>
    </row>
    <row r="546" spans="1:3" x14ac:dyDescent="0.25">
      <c r="A546" s="91">
        <f>'HvF table'!A535</f>
        <v>18.595458984372272</v>
      </c>
      <c r="B546" s="90">
        <f>'HvF table'!B535</f>
        <v>53.200000762939503</v>
      </c>
      <c r="C546" s="90">
        <f t="shared" si="15"/>
        <v>38.845458984372272</v>
      </c>
    </row>
    <row r="547" spans="1:3" x14ac:dyDescent="0.25">
      <c r="A547" s="91">
        <f>'HvF table'!A536</f>
        <v>18.616699218756139</v>
      </c>
      <c r="B547" s="90">
        <f>'HvF table'!B536</f>
        <v>53.299999237060497</v>
      </c>
      <c r="C547" s="90">
        <f t="shared" si="15"/>
        <v>38.866699218756139</v>
      </c>
    </row>
    <row r="548" spans="1:3" x14ac:dyDescent="0.25">
      <c r="A548" s="91">
        <f>'HvF table'!A537</f>
        <v>18.637939453127728</v>
      </c>
      <c r="B548" s="90">
        <f>'HvF table'!B537</f>
        <v>53.400001525878899</v>
      </c>
      <c r="C548" s="90">
        <f t="shared" si="15"/>
        <v>38.887939453127728</v>
      </c>
    </row>
    <row r="549" spans="1:3" x14ac:dyDescent="0.25">
      <c r="A549" s="91">
        <f>'HvF table'!A538</f>
        <v>18.658813476563864</v>
      </c>
      <c r="B549" s="90">
        <f>'HvF table'!B538</f>
        <v>53.5</v>
      </c>
      <c r="C549" s="90">
        <f t="shared" si="15"/>
        <v>38.908813476563864</v>
      </c>
    </row>
    <row r="550" spans="1:3" x14ac:dyDescent="0.25">
      <c r="A550" s="91">
        <f>'HvF table'!A539</f>
        <v>18.6796875</v>
      </c>
      <c r="B550" s="90">
        <f>'HvF table'!B539</f>
        <v>53.599998474121101</v>
      </c>
      <c r="C550" s="90">
        <f t="shared" si="15"/>
        <v>38.9296875</v>
      </c>
    </row>
    <row r="551" spans="1:3" x14ac:dyDescent="0.25">
      <c r="A551" s="91">
        <f>'HvF table'!A540</f>
        <v>18.700927734372272</v>
      </c>
      <c r="B551" s="90">
        <f>'HvF table'!B540</f>
        <v>53.700000762939503</v>
      </c>
      <c r="C551" s="90">
        <f t="shared" si="15"/>
        <v>38.950927734372272</v>
      </c>
    </row>
    <row r="552" spans="1:3" x14ac:dyDescent="0.25">
      <c r="A552" s="91">
        <f>'HvF table'!A541</f>
        <v>18.721801757807725</v>
      </c>
      <c r="B552" s="90">
        <f>'HvF table'!B541</f>
        <v>53.799999237060497</v>
      </c>
      <c r="C552" s="90">
        <f t="shared" si="15"/>
        <v>38.971801757807725</v>
      </c>
    </row>
    <row r="553" spans="1:3" x14ac:dyDescent="0.25">
      <c r="A553" s="91">
        <f>'HvF table'!A542</f>
        <v>18.743041992192275</v>
      </c>
      <c r="B553" s="90">
        <f>'HvF table'!B542</f>
        <v>53.900001525878899</v>
      </c>
      <c r="C553" s="90">
        <f t="shared" si="15"/>
        <v>38.993041992192275</v>
      </c>
    </row>
    <row r="554" spans="1:3" x14ac:dyDescent="0.25">
      <c r="A554" s="91">
        <f>'HvF table'!A543</f>
        <v>18.763916015627728</v>
      </c>
      <c r="B554" s="90">
        <f>'HvF table'!B543</f>
        <v>54</v>
      </c>
      <c r="C554" s="90">
        <f t="shared" si="15"/>
        <v>39.013916015627728</v>
      </c>
    </row>
    <row r="555" spans="1:3" x14ac:dyDescent="0.25">
      <c r="A555" s="91">
        <f>'HvF table'!A544</f>
        <v>18.784423828127728</v>
      </c>
      <c r="B555" s="90">
        <f>'HvF table'!B544</f>
        <v>54.099998474121101</v>
      </c>
      <c r="C555" s="90">
        <f t="shared" si="15"/>
        <v>39.034423828127728</v>
      </c>
    </row>
    <row r="556" spans="1:3" x14ac:dyDescent="0.25">
      <c r="A556" s="91">
        <f>'HvF table'!A545</f>
        <v>18.805297851563864</v>
      </c>
      <c r="B556" s="90">
        <f>'HvF table'!B545</f>
        <v>54.200000762939503</v>
      </c>
      <c r="C556" s="90">
        <f t="shared" si="15"/>
        <v>39.055297851563864</v>
      </c>
    </row>
    <row r="557" spans="1:3" x14ac:dyDescent="0.25">
      <c r="A557" s="91">
        <f>'HvF table'!A546</f>
        <v>18.826538085936136</v>
      </c>
      <c r="B557" s="90">
        <f>'HvF table'!B546</f>
        <v>54.299999237060497</v>
      </c>
      <c r="C557" s="90">
        <f t="shared" si="15"/>
        <v>39.076538085936136</v>
      </c>
    </row>
    <row r="558" spans="1:3" x14ac:dyDescent="0.25">
      <c r="A558" s="91">
        <f>'HvF table'!A547</f>
        <v>18.847412109372272</v>
      </c>
      <c r="B558" s="90">
        <f>'HvF table'!B547</f>
        <v>54.400001525878899</v>
      </c>
      <c r="C558" s="90">
        <f t="shared" si="15"/>
        <v>39.097412109372272</v>
      </c>
    </row>
    <row r="559" spans="1:3" x14ac:dyDescent="0.25">
      <c r="A559" s="91">
        <f>'HvF table'!A548</f>
        <v>18.868652343756139</v>
      </c>
      <c r="B559" s="90">
        <f>'HvF table'!B548</f>
        <v>54.5</v>
      </c>
      <c r="C559" s="90">
        <f t="shared" si="15"/>
        <v>39.118652343756139</v>
      </c>
    </row>
    <row r="560" spans="1:3" x14ac:dyDescent="0.25">
      <c r="A560" s="91">
        <f>'HvF table'!A549</f>
        <v>18.888793945307725</v>
      </c>
      <c r="B560" s="90">
        <f>'HvF table'!B549</f>
        <v>54.599998474121101</v>
      </c>
      <c r="C560" s="90">
        <f t="shared" si="15"/>
        <v>39.138793945307725</v>
      </c>
    </row>
    <row r="561" spans="1:3" x14ac:dyDescent="0.25">
      <c r="A561" s="91">
        <f>'HvF table'!A550</f>
        <v>18.910400390627728</v>
      </c>
      <c r="B561" s="90">
        <f>'HvF table'!B550</f>
        <v>54.700000762939503</v>
      </c>
      <c r="C561" s="90">
        <f t="shared" si="15"/>
        <v>39.160400390627728</v>
      </c>
    </row>
    <row r="562" spans="1:3" x14ac:dyDescent="0.25">
      <c r="A562" s="91">
        <f>'HvF table'!A551</f>
        <v>18.930908203127728</v>
      </c>
      <c r="B562" s="90">
        <f>'HvF table'!B551</f>
        <v>54.799999237060497</v>
      </c>
      <c r="C562" s="90">
        <f t="shared" si="15"/>
        <v>39.180908203127728</v>
      </c>
    </row>
    <row r="563" spans="1:3" x14ac:dyDescent="0.25">
      <c r="A563" s="91">
        <f>'HvF table'!A552</f>
        <v>18.951049804692275</v>
      </c>
      <c r="B563" s="90">
        <f>'HvF table'!B552</f>
        <v>54.900001525878899</v>
      </c>
      <c r="C563" s="90">
        <f t="shared" si="15"/>
        <v>39.201049804692275</v>
      </c>
    </row>
    <row r="564" spans="1:3" x14ac:dyDescent="0.25">
      <c r="A564" s="91">
        <f>'HvF table'!A553</f>
        <v>18.972290039063864</v>
      </c>
      <c r="B564" s="90">
        <f>'HvF table'!B553</f>
        <v>55</v>
      </c>
      <c r="C564" s="90">
        <f t="shared" si="15"/>
        <v>39.222290039063864</v>
      </c>
    </row>
    <row r="565" spans="1:3" x14ac:dyDescent="0.25">
      <c r="A565" s="91">
        <f>'HvF table'!A554</f>
        <v>18.992797851563864</v>
      </c>
      <c r="B565" s="90">
        <f>'HvF table'!B554</f>
        <v>55.099998474121101</v>
      </c>
      <c r="C565" s="90">
        <f t="shared" si="15"/>
        <v>39.242797851563864</v>
      </c>
    </row>
    <row r="566" spans="1:3" x14ac:dyDescent="0.25">
      <c r="A566" s="91">
        <f>'HvF table'!A555</f>
        <v>19.014038085936136</v>
      </c>
      <c r="B566" s="90">
        <f>'HvF table'!B555</f>
        <v>55.200000762939503</v>
      </c>
      <c r="C566" s="90">
        <f t="shared" si="15"/>
        <v>39.264038085936136</v>
      </c>
    </row>
    <row r="567" spans="1:3" x14ac:dyDescent="0.25">
      <c r="A567" s="91">
        <f>'HvF table'!A556</f>
        <v>19.034545898436136</v>
      </c>
      <c r="B567" s="90">
        <f>'HvF table'!B556</f>
        <v>55.299999237060497</v>
      </c>
      <c r="C567" s="90">
        <f t="shared" si="15"/>
        <v>39.284545898436136</v>
      </c>
    </row>
    <row r="568" spans="1:3" x14ac:dyDescent="0.25">
      <c r="A568" s="91">
        <f>'HvF table'!A557</f>
        <v>19.055786132807725</v>
      </c>
      <c r="B568" s="90">
        <f>'HvF table'!B557</f>
        <v>55.400001525878899</v>
      </c>
      <c r="C568" s="90">
        <f t="shared" si="15"/>
        <v>39.305786132807725</v>
      </c>
    </row>
    <row r="569" spans="1:3" x14ac:dyDescent="0.25">
      <c r="A569" s="91">
        <f>'HvF table'!A558</f>
        <v>19.076293945307725</v>
      </c>
      <c r="B569" s="90">
        <f>'HvF table'!B558</f>
        <v>55.5</v>
      </c>
      <c r="C569" s="90">
        <f t="shared" si="15"/>
        <v>39.326293945307725</v>
      </c>
    </row>
    <row r="570" spans="1:3" x14ac:dyDescent="0.25">
      <c r="A570" s="91">
        <f>'HvF table'!A559</f>
        <v>19.096801757807725</v>
      </c>
      <c r="B570" s="90">
        <f>'HvF table'!B559</f>
        <v>55.599998474121101</v>
      </c>
      <c r="C570" s="90">
        <f t="shared" si="15"/>
        <v>39.346801757807725</v>
      </c>
    </row>
    <row r="571" spans="1:3" x14ac:dyDescent="0.25">
      <c r="A571" s="91">
        <f>'HvF table'!A560</f>
        <v>19.117675781256139</v>
      </c>
      <c r="B571" s="90">
        <f>'HvF table'!B560</f>
        <v>55.700000762939503</v>
      </c>
      <c r="C571" s="90">
        <f t="shared" si="15"/>
        <v>39.367675781256139</v>
      </c>
    </row>
    <row r="572" spans="1:3" x14ac:dyDescent="0.25">
      <c r="A572" s="91">
        <f>'HvF table'!A561</f>
        <v>19.138183593756139</v>
      </c>
      <c r="B572" s="90">
        <f>'HvF table'!B561</f>
        <v>55.799999237060497</v>
      </c>
      <c r="C572" s="90">
        <f t="shared" si="15"/>
        <v>39.388183593756139</v>
      </c>
    </row>
    <row r="573" spans="1:3" x14ac:dyDescent="0.25">
      <c r="A573" s="91">
        <f>'HvF table'!A562</f>
        <v>19.158691406256139</v>
      </c>
      <c r="B573" s="90">
        <f>'HvF table'!B562</f>
        <v>55.900001525878899</v>
      </c>
      <c r="C573" s="90">
        <f t="shared" si="15"/>
        <v>39.408691406256139</v>
      </c>
    </row>
    <row r="574" spans="1:3" x14ac:dyDescent="0.25">
      <c r="A574" s="91">
        <f>'HvF table'!A563</f>
        <v>19.179565429692275</v>
      </c>
      <c r="B574" s="90">
        <f>'HvF table'!B563</f>
        <v>56</v>
      </c>
      <c r="C574" s="90">
        <f t="shared" si="15"/>
        <v>39.429565429692275</v>
      </c>
    </row>
    <row r="575" spans="1:3" x14ac:dyDescent="0.25">
      <c r="A575" s="91">
        <f>'HvF table'!A564</f>
        <v>19.200805664063864</v>
      </c>
      <c r="B575" s="90">
        <f>'HvF table'!B564</f>
        <v>56.099998474121101</v>
      </c>
      <c r="C575" s="90">
        <f t="shared" si="15"/>
        <v>39.450805664063864</v>
      </c>
    </row>
    <row r="576" spans="1:3" x14ac:dyDescent="0.25">
      <c r="A576" s="91">
        <f>'HvF table'!A565</f>
        <v>19.220947265627728</v>
      </c>
      <c r="B576" s="90">
        <f>'HvF table'!B565</f>
        <v>56.200000762939503</v>
      </c>
      <c r="C576" s="90">
        <f t="shared" si="15"/>
        <v>39.470947265627728</v>
      </c>
    </row>
    <row r="577" spans="1:3" x14ac:dyDescent="0.25">
      <c r="A577" s="91">
        <f>'HvF table'!A566</f>
        <v>19.2421875</v>
      </c>
      <c r="B577" s="90">
        <f>'HvF table'!B566</f>
        <v>56.299999237060497</v>
      </c>
      <c r="C577" s="90">
        <f t="shared" si="15"/>
        <v>39.4921875</v>
      </c>
    </row>
    <row r="578" spans="1:3" x14ac:dyDescent="0.25">
      <c r="A578" s="91">
        <f>'HvF table'!A567</f>
        <v>19.262329101563864</v>
      </c>
      <c r="B578" s="90">
        <f>'HvF table'!B567</f>
        <v>56.400001525878899</v>
      </c>
      <c r="C578" s="90">
        <f t="shared" si="15"/>
        <v>39.512329101563864</v>
      </c>
    </row>
    <row r="579" spans="1:3" x14ac:dyDescent="0.25">
      <c r="A579" s="91">
        <f>'HvF table'!A568</f>
        <v>19.282836914063864</v>
      </c>
      <c r="B579" s="90">
        <f>'HvF table'!B568</f>
        <v>56.5</v>
      </c>
      <c r="C579" s="90">
        <f t="shared" si="15"/>
        <v>39.532836914063864</v>
      </c>
    </row>
    <row r="580" spans="1:3" x14ac:dyDescent="0.25">
      <c r="A580" s="91">
        <f>'HvF table'!A569</f>
        <v>19.303344726563864</v>
      </c>
      <c r="B580" s="90">
        <f>'HvF table'!B569</f>
        <v>56.599998474121101</v>
      </c>
      <c r="C580" s="90">
        <f t="shared" si="15"/>
        <v>39.553344726563864</v>
      </c>
    </row>
    <row r="581" spans="1:3" x14ac:dyDescent="0.25">
      <c r="A581" s="91">
        <f>'HvF table'!A570</f>
        <v>19.323852539063864</v>
      </c>
      <c r="B581" s="90">
        <f>'HvF table'!B570</f>
        <v>56.700000762939503</v>
      </c>
      <c r="C581" s="90">
        <f t="shared" si="15"/>
        <v>39.573852539063864</v>
      </c>
    </row>
    <row r="582" spans="1:3" x14ac:dyDescent="0.25">
      <c r="A582" s="91">
        <f>'HvF table'!A571</f>
        <v>19.344360351563864</v>
      </c>
      <c r="B582" s="90">
        <f>'HvF table'!B571</f>
        <v>56.799999237060497</v>
      </c>
      <c r="C582" s="90">
        <f t="shared" si="15"/>
        <v>39.594360351563864</v>
      </c>
    </row>
    <row r="583" spans="1:3" x14ac:dyDescent="0.25">
      <c r="A583" s="91">
        <f>'HvF table'!A572</f>
        <v>19.364868164063864</v>
      </c>
      <c r="B583" s="90">
        <f>'HvF table'!B572</f>
        <v>56.900001525878899</v>
      </c>
      <c r="C583" s="90">
        <f t="shared" si="15"/>
        <v>39.614868164063864</v>
      </c>
    </row>
    <row r="584" spans="1:3" x14ac:dyDescent="0.25">
      <c r="A584" s="91">
        <f>'HvF table'!A573</f>
        <v>19.3857421875</v>
      </c>
      <c r="B584" s="90">
        <f>'HvF table'!B573</f>
        <v>57</v>
      </c>
      <c r="C584" s="90">
        <f t="shared" si="15"/>
        <v>39.6357421875</v>
      </c>
    </row>
    <row r="585" spans="1:3" x14ac:dyDescent="0.25">
      <c r="A585" s="91">
        <f>'HvF table'!A574</f>
        <v>19.406616210936136</v>
      </c>
      <c r="B585" s="90">
        <f>'HvF table'!B574</f>
        <v>57.099998474121101</v>
      </c>
      <c r="C585" s="90">
        <f t="shared" si="15"/>
        <v>39.656616210936136</v>
      </c>
    </row>
    <row r="586" spans="1:3" x14ac:dyDescent="0.25">
      <c r="A586" s="91">
        <f>'HvF table'!A575</f>
        <v>19.4267578125</v>
      </c>
      <c r="B586" s="90">
        <f>'HvF table'!B575</f>
        <v>57.200000762939503</v>
      </c>
      <c r="C586" s="90">
        <f t="shared" si="15"/>
        <v>39.6767578125</v>
      </c>
    </row>
    <row r="587" spans="1:3" x14ac:dyDescent="0.25">
      <c r="A587" s="91">
        <f>'HvF table'!A576</f>
        <v>19.447265625</v>
      </c>
      <c r="B587" s="90">
        <f>'HvF table'!B576</f>
        <v>57.299999237060497</v>
      </c>
      <c r="C587" s="90">
        <f t="shared" si="15"/>
        <v>39.697265625</v>
      </c>
    </row>
    <row r="588" spans="1:3" x14ac:dyDescent="0.25">
      <c r="A588" s="91">
        <f>'HvF table'!A577</f>
        <v>19.4677734375</v>
      </c>
      <c r="B588" s="90">
        <f>'HvF table'!B577</f>
        <v>57.400001525878899</v>
      </c>
      <c r="C588" s="90">
        <f t="shared" si="15"/>
        <v>39.7177734375</v>
      </c>
    </row>
    <row r="589" spans="1:3" x14ac:dyDescent="0.25">
      <c r="A589" s="91">
        <f>'HvF table'!A578</f>
        <v>19.488647460936136</v>
      </c>
      <c r="B589" s="90">
        <f>'HvF table'!B578</f>
        <v>57.5</v>
      </c>
      <c r="C589" s="90">
        <f t="shared" si="15"/>
        <v>39.738647460936136</v>
      </c>
    </row>
    <row r="590" spans="1:3" x14ac:dyDescent="0.25">
      <c r="A590" s="91">
        <f>'HvF table'!A579</f>
        <v>19.5087890625</v>
      </c>
      <c r="B590" s="90">
        <f>'HvF table'!B579</f>
        <v>57.599998474121101</v>
      </c>
      <c r="C590" s="90">
        <f t="shared" si="15"/>
        <v>39.7587890625</v>
      </c>
    </row>
    <row r="591" spans="1:3" x14ac:dyDescent="0.25">
      <c r="A591" s="91">
        <f>'HvF table'!A580</f>
        <v>19.529296875</v>
      </c>
      <c r="B591" s="90">
        <f>'HvF table'!B580</f>
        <v>57.700000762939503</v>
      </c>
      <c r="C591" s="90">
        <f t="shared" si="15"/>
        <v>39.779296875</v>
      </c>
    </row>
    <row r="592" spans="1:3" x14ac:dyDescent="0.25">
      <c r="A592" s="91">
        <f>'HvF table'!A581</f>
        <v>19.549438476563864</v>
      </c>
      <c r="B592" s="90">
        <f>'HvF table'!B581</f>
        <v>57.799999237060497</v>
      </c>
      <c r="C592" s="90">
        <f t="shared" si="15"/>
        <v>39.799438476563864</v>
      </c>
    </row>
    <row r="593" spans="1:3" x14ac:dyDescent="0.25">
      <c r="A593" s="91">
        <f>'HvF table'!A582</f>
        <v>19.570678710936136</v>
      </c>
      <c r="B593" s="90">
        <f>'HvF table'!B582</f>
        <v>57.900001525878899</v>
      </c>
      <c r="C593" s="90">
        <f t="shared" si="15"/>
        <v>39.820678710936136</v>
      </c>
    </row>
    <row r="594" spans="1:3" x14ac:dyDescent="0.25">
      <c r="A594" s="91">
        <f>'HvF table'!A583</f>
        <v>19.590454101563864</v>
      </c>
      <c r="B594" s="90">
        <f>'HvF table'!B583</f>
        <v>58</v>
      </c>
      <c r="C594" s="90">
        <f t="shared" si="15"/>
        <v>39.840454101563864</v>
      </c>
    </row>
    <row r="595" spans="1:3" x14ac:dyDescent="0.25">
      <c r="A595" s="91">
        <f>'HvF table'!A584</f>
        <v>19.610961914063864</v>
      </c>
      <c r="B595" s="90">
        <f>'HvF table'!B584</f>
        <v>58.099998474121101</v>
      </c>
      <c r="C595" s="90">
        <f t="shared" si="15"/>
        <v>39.860961914063864</v>
      </c>
    </row>
    <row r="596" spans="1:3" x14ac:dyDescent="0.25">
      <c r="A596" s="91">
        <f>'HvF table'!A585</f>
        <v>19.631469726563864</v>
      </c>
      <c r="B596" s="90">
        <f>'HvF table'!B585</f>
        <v>58.200000762939503</v>
      </c>
      <c r="C596" s="90">
        <f t="shared" si="15"/>
        <v>39.881469726563864</v>
      </c>
    </row>
    <row r="597" spans="1:3" x14ac:dyDescent="0.25">
      <c r="A597" s="91">
        <f>'HvF table'!A586</f>
        <v>19.651977539063864</v>
      </c>
      <c r="B597" s="90">
        <f>'HvF table'!B586</f>
        <v>58.299999237060497</v>
      </c>
      <c r="C597" s="90">
        <f t="shared" si="15"/>
        <v>39.901977539063864</v>
      </c>
    </row>
    <row r="598" spans="1:3" x14ac:dyDescent="0.25">
      <c r="A598" s="91">
        <f>'HvF table'!A587</f>
        <v>19.6728515625</v>
      </c>
      <c r="B598" s="90">
        <f>'HvF table'!B587</f>
        <v>58.400001525878899</v>
      </c>
      <c r="C598" s="90">
        <f t="shared" si="15"/>
        <v>39.9228515625</v>
      </c>
    </row>
    <row r="599" spans="1:3" x14ac:dyDescent="0.25">
      <c r="A599" s="91">
        <f>'HvF table'!A588</f>
        <v>19.692626953127728</v>
      </c>
      <c r="B599" s="90">
        <f>'HvF table'!B588</f>
        <v>58.5</v>
      </c>
      <c r="C599" s="90">
        <f t="shared" ref="C599:C662" si="16">A599+$F$13</f>
        <v>39.942626953127728</v>
      </c>
    </row>
    <row r="600" spans="1:3" x14ac:dyDescent="0.25">
      <c r="A600" s="91">
        <f>'HvF table'!A589</f>
        <v>19.713134765627728</v>
      </c>
      <c r="B600" s="90">
        <f>'HvF table'!B589</f>
        <v>58.599998474121101</v>
      </c>
      <c r="C600" s="90">
        <f t="shared" si="16"/>
        <v>39.963134765627728</v>
      </c>
    </row>
    <row r="601" spans="1:3" x14ac:dyDescent="0.25">
      <c r="A601" s="91">
        <f>'HvF table'!A590</f>
        <v>19.733276367192275</v>
      </c>
      <c r="B601" s="90">
        <f>'HvF table'!B590</f>
        <v>58.700000762939503</v>
      </c>
      <c r="C601" s="90">
        <f t="shared" si="16"/>
        <v>39.983276367192275</v>
      </c>
    </row>
    <row r="602" spans="1:3" x14ac:dyDescent="0.25">
      <c r="A602" s="91">
        <f>'HvF table'!A591</f>
        <v>19.753784179692275</v>
      </c>
      <c r="B602" s="90">
        <f>'HvF table'!B591</f>
        <v>58.799999237060497</v>
      </c>
      <c r="C602" s="90">
        <f t="shared" si="16"/>
        <v>40.003784179692275</v>
      </c>
    </row>
    <row r="603" spans="1:3" x14ac:dyDescent="0.25">
      <c r="A603" s="91">
        <f>'HvF table'!A592</f>
        <v>19.774291992192275</v>
      </c>
      <c r="B603" s="90">
        <f>'HvF table'!B592</f>
        <v>58.900001525878899</v>
      </c>
      <c r="C603" s="90">
        <f t="shared" si="16"/>
        <v>40.024291992192275</v>
      </c>
    </row>
    <row r="604" spans="1:3" x14ac:dyDescent="0.25">
      <c r="A604" s="91">
        <f>'HvF table'!A593</f>
        <v>19.794067382807725</v>
      </c>
      <c r="B604" s="90">
        <f>'HvF table'!B593</f>
        <v>59</v>
      </c>
      <c r="C604" s="90">
        <f t="shared" si="16"/>
        <v>40.044067382807725</v>
      </c>
    </row>
    <row r="605" spans="1:3" x14ac:dyDescent="0.25">
      <c r="A605" s="91">
        <f>'HvF table'!A594</f>
        <v>19.814941406256139</v>
      </c>
      <c r="B605" s="90">
        <f>'HvF table'!B594</f>
        <v>59.099998474121101</v>
      </c>
      <c r="C605" s="90">
        <f t="shared" si="16"/>
        <v>40.064941406256139</v>
      </c>
    </row>
    <row r="606" spans="1:3" x14ac:dyDescent="0.25">
      <c r="A606" s="91">
        <f>'HvF table'!A595</f>
        <v>19.834716796872272</v>
      </c>
      <c r="B606" s="90">
        <f>'HvF table'!B595</f>
        <v>59.200000762939503</v>
      </c>
      <c r="C606" s="90">
        <f t="shared" si="16"/>
        <v>40.084716796872272</v>
      </c>
    </row>
    <row r="607" spans="1:3" x14ac:dyDescent="0.25">
      <c r="A607" s="91">
        <f>'HvF table'!A596</f>
        <v>19.855590820307725</v>
      </c>
      <c r="B607" s="90">
        <f>'HvF table'!B596</f>
        <v>59.299999237060497</v>
      </c>
      <c r="C607" s="90">
        <f t="shared" si="16"/>
        <v>40.105590820307725</v>
      </c>
    </row>
    <row r="608" spans="1:3" x14ac:dyDescent="0.25">
      <c r="A608" s="91">
        <f>'HvF table'!A597</f>
        <v>19.875366210936136</v>
      </c>
      <c r="B608" s="90">
        <f>'HvF table'!B597</f>
        <v>59.400001525878899</v>
      </c>
      <c r="C608" s="90">
        <f t="shared" si="16"/>
        <v>40.125366210936136</v>
      </c>
    </row>
    <row r="609" spans="1:3" x14ac:dyDescent="0.25">
      <c r="A609" s="91">
        <f>'HvF table'!A598</f>
        <v>19.896240234372272</v>
      </c>
      <c r="B609" s="90">
        <f>'HvF table'!B598</f>
        <v>59.5</v>
      </c>
      <c r="C609" s="90">
        <f t="shared" si="16"/>
        <v>40.146240234372272</v>
      </c>
    </row>
    <row r="610" spans="1:3" x14ac:dyDescent="0.25">
      <c r="A610" s="91">
        <f>'HvF table'!A599</f>
        <v>19.916015625</v>
      </c>
      <c r="B610" s="90">
        <f>'HvF table'!B599</f>
        <v>59.599998474121101</v>
      </c>
      <c r="C610" s="90">
        <f t="shared" si="16"/>
        <v>40.166015625</v>
      </c>
    </row>
    <row r="611" spans="1:3" x14ac:dyDescent="0.25">
      <c r="A611" s="91">
        <f>'HvF table'!A600</f>
        <v>19.9365234375</v>
      </c>
      <c r="B611" s="90">
        <f>'HvF table'!B600</f>
        <v>59.700000762939503</v>
      </c>
      <c r="C611" s="90">
        <f t="shared" si="16"/>
        <v>40.1865234375</v>
      </c>
    </row>
    <row r="612" spans="1:3" x14ac:dyDescent="0.25">
      <c r="A612" s="91">
        <f>'HvF table'!A601</f>
        <v>19.956665039063864</v>
      </c>
      <c r="B612" s="90">
        <f>'HvF table'!B601</f>
        <v>59.799999237060497</v>
      </c>
      <c r="C612" s="90">
        <f t="shared" si="16"/>
        <v>40.206665039063864</v>
      </c>
    </row>
    <row r="613" spans="1:3" x14ac:dyDescent="0.25">
      <c r="A613" s="91">
        <f>'HvF table'!A602</f>
        <v>19.976806640627728</v>
      </c>
      <c r="B613" s="90">
        <f>'HvF table'!B602</f>
        <v>59.900001525878899</v>
      </c>
      <c r="C613" s="90">
        <f t="shared" si="16"/>
        <v>40.226806640627728</v>
      </c>
    </row>
    <row r="614" spans="1:3" x14ac:dyDescent="0.25">
      <c r="A614" s="91">
        <f>'HvF table'!A603</f>
        <v>19.996948242192275</v>
      </c>
      <c r="B614" s="90">
        <f>'HvF table'!B603</f>
        <v>60</v>
      </c>
      <c r="C614" s="90">
        <f t="shared" si="16"/>
        <v>40.246948242192275</v>
      </c>
    </row>
    <row r="615" spans="1:3" x14ac:dyDescent="0.25">
      <c r="A615" s="91">
        <f>'HvF table'!A604</f>
        <v>20.017089843756139</v>
      </c>
      <c r="B615" s="90">
        <f>'HvF table'!B604</f>
        <v>60.099998474121101</v>
      </c>
      <c r="C615" s="90">
        <f t="shared" si="16"/>
        <v>40.267089843756139</v>
      </c>
    </row>
    <row r="616" spans="1:3" x14ac:dyDescent="0.25">
      <c r="A616" s="91">
        <f>'HvF table'!A605</f>
        <v>20.037231445307725</v>
      </c>
      <c r="B616" s="90">
        <f>'HvF table'!B605</f>
        <v>60.200000762939503</v>
      </c>
      <c r="C616" s="90">
        <f t="shared" si="16"/>
        <v>40.287231445307725</v>
      </c>
    </row>
    <row r="617" spans="1:3" x14ac:dyDescent="0.25">
      <c r="A617" s="91">
        <f>'HvF table'!A606</f>
        <v>20.057739257807725</v>
      </c>
      <c r="B617" s="90">
        <f>'HvF table'!B606</f>
        <v>60.299999237060497</v>
      </c>
      <c r="C617" s="90">
        <f t="shared" si="16"/>
        <v>40.307739257807725</v>
      </c>
    </row>
    <row r="618" spans="1:3" x14ac:dyDescent="0.25">
      <c r="A618" s="91">
        <f>'HvF table'!A607</f>
        <v>20.077880859372272</v>
      </c>
      <c r="B618" s="90">
        <f>'HvF table'!B607</f>
        <v>60.400001525878899</v>
      </c>
      <c r="C618" s="90">
        <f t="shared" si="16"/>
        <v>40.327880859372272</v>
      </c>
    </row>
    <row r="619" spans="1:3" x14ac:dyDescent="0.25">
      <c r="A619" s="91">
        <f>'HvF table'!A608</f>
        <v>20.098022460936136</v>
      </c>
      <c r="B619" s="90">
        <f>'HvF table'!B608</f>
        <v>60.5</v>
      </c>
      <c r="C619" s="90">
        <f t="shared" si="16"/>
        <v>40.348022460936136</v>
      </c>
    </row>
    <row r="620" spans="1:3" x14ac:dyDescent="0.25">
      <c r="A620" s="91">
        <f>'HvF table'!A609</f>
        <v>20.1181640625</v>
      </c>
      <c r="B620" s="90">
        <f>'HvF table'!B609</f>
        <v>60.599998474121101</v>
      </c>
      <c r="C620" s="90">
        <f t="shared" si="16"/>
        <v>40.3681640625</v>
      </c>
    </row>
    <row r="621" spans="1:3" x14ac:dyDescent="0.25">
      <c r="A621" s="91">
        <f>'HvF table'!A610</f>
        <v>20.138305664063864</v>
      </c>
      <c r="B621" s="90">
        <f>'HvF table'!B610</f>
        <v>60.700000762939503</v>
      </c>
      <c r="C621" s="90">
        <f t="shared" si="16"/>
        <v>40.388305664063864</v>
      </c>
    </row>
    <row r="622" spans="1:3" x14ac:dyDescent="0.25">
      <c r="A622" s="91">
        <f>'HvF table'!A611</f>
        <v>20.158447265627728</v>
      </c>
      <c r="B622" s="90">
        <f>'HvF table'!B611</f>
        <v>60.799999237060497</v>
      </c>
      <c r="C622" s="90">
        <f t="shared" si="16"/>
        <v>40.408447265627728</v>
      </c>
    </row>
    <row r="623" spans="1:3" x14ac:dyDescent="0.25">
      <c r="A623" s="91">
        <f>'HvF table'!A612</f>
        <v>20.178222656256139</v>
      </c>
      <c r="B623" s="90">
        <f>'HvF table'!B612</f>
        <v>60.900001525878899</v>
      </c>
      <c r="C623" s="90">
        <f t="shared" si="16"/>
        <v>40.428222656256139</v>
      </c>
    </row>
    <row r="624" spans="1:3" x14ac:dyDescent="0.25">
      <c r="A624" s="91">
        <f>'HvF table'!A613</f>
        <v>20.198730468756139</v>
      </c>
      <c r="B624" s="90">
        <f>'HvF table'!B613</f>
        <v>61</v>
      </c>
      <c r="C624" s="90">
        <f t="shared" si="16"/>
        <v>40.448730468756139</v>
      </c>
    </row>
    <row r="625" spans="1:3" x14ac:dyDescent="0.25">
      <c r="A625" s="91">
        <f>'HvF table'!A614</f>
        <v>20.218505859372272</v>
      </c>
      <c r="B625" s="90">
        <f>'HvF table'!B614</f>
        <v>61.099998474121101</v>
      </c>
      <c r="C625" s="90">
        <f t="shared" si="16"/>
        <v>40.468505859372272</v>
      </c>
    </row>
    <row r="626" spans="1:3" x14ac:dyDescent="0.25">
      <c r="A626" s="91">
        <f>'HvF table'!A615</f>
        <v>20.238647460936136</v>
      </c>
      <c r="B626" s="90">
        <f>'HvF table'!B615</f>
        <v>61.200000762939503</v>
      </c>
      <c r="C626" s="90">
        <f t="shared" si="16"/>
        <v>40.488647460936136</v>
      </c>
    </row>
    <row r="627" spans="1:3" x14ac:dyDescent="0.25">
      <c r="A627" s="91">
        <f>'HvF table'!A616</f>
        <v>20.2587890625</v>
      </c>
      <c r="B627" s="90">
        <f>'HvF table'!B616</f>
        <v>61.299999237060497</v>
      </c>
      <c r="C627" s="90">
        <f t="shared" si="16"/>
        <v>40.5087890625</v>
      </c>
    </row>
    <row r="628" spans="1:3" x14ac:dyDescent="0.25">
      <c r="A628" s="91">
        <f>'HvF table'!A617</f>
        <v>20.278930664063864</v>
      </c>
      <c r="B628" s="90">
        <f>'HvF table'!B617</f>
        <v>61.400001525878899</v>
      </c>
      <c r="C628" s="90">
        <f t="shared" si="16"/>
        <v>40.528930664063864</v>
      </c>
    </row>
    <row r="629" spans="1:3" x14ac:dyDescent="0.25">
      <c r="A629" s="91">
        <f>'HvF table'!A618</f>
        <v>20.298706054692275</v>
      </c>
      <c r="B629" s="90">
        <f>'HvF table'!B618</f>
        <v>61.5</v>
      </c>
      <c r="C629" s="90">
        <f t="shared" si="16"/>
        <v>40.548706054692275</v>
      </c>
    </row>
    <row r="630" spans="1:3" x14ac:dyDescent="0.25">
      <c r="A630" s="91">
        <f>'HvF table'!A619</f>
        <v>20.319213867192275</v>
      </c>
      <c r="B630" s="90">
        <f>'HvF table'!B619</f>
        <v>61.599998474121101</v>
      </c>
      <c r="C630" s="90">
        <f t="shared" si="16"/>
        <v>40.569213867192275</v>
      </c>
    </row>
    <row r="631" spans="1:3" x14ac:dyDescent="0.25">
      <c r="A631" s="91">
        <f>'HvF table'!A620</f>
        <v>20.338623046872272</v>
      </c>
      <c r="B631" s="90">
        <f>'HvF table'!B620</f>
        <v>61.700000762939503</v>
      </c>
      <c r="C631" s="90">
        <f t="shared" si="16"/>
        <v>40.588623046872272</v>
      </c>
    </row>
    <row r="632" spans="1:3" x14ac:dyDescent="0.25">
      <c r="A632" s="91">
        <f>'HvF table'!A621</f>
        <v>20.359130859372272</v>
      </c>
      <c r="B632" s="90">
        <f>'HvF table'!B621</f>
        <v>61.799999237060497</v>
      </c>
      <c r="C632" s="90">
        <f t="shared" si="16"/>
        <v>40.609130859372272</v>
      </c>
    </row>
    <row r="633" spans="1:3" x14ac:dyDescent="0.25">
      <c r="A633" s="91">
        <f>'HvF table'!A622</f>
        <v>20.37890625</v>
      </c>
      <c r="B633" s="90">
        <f>'HvF table'!B622</f>
        <v>61.900001525878899</v>
      </c>
      <c r="C633" s="90">
        <f t="shared" si="16"/>
        <v>40.62890625</v>
      </c>
    </row>
    <row r="634" spans="1:3" x14ac:dyDescent="0.25">
      <c r="A634" s="91">
        <f>'HvF table'!A623</f>
        <v>20.398315429692275</v>
      </c>
      <c r="B634" s="90">
        <f>'HvF table'!B623</f>
        <v>62</v>
      </c>
      <c r="C634" s="90">
        <f t="shared" si="16"/>
        <v>40.648315429692275</v>
      </c>
    </row>
    <row r="635" spans="1:3" x14ac:dyDescent="0.25">
      <c r="A635" s="91">
        <f>'HvF table'!A624</f>
        <v>20.418823242192275</v>
      </c>
      <c r="B635" s="90">
        <f>'HvF table'!B624</f>
        <v>62.099998474121101</v>
      </c>
      <c r="C635" s="90">
        <f t="shared" si="16"/>
        <v>40.668823242192275</v>
      </c>
    </row>
    <row r="636" spans="1:3" x14ac:dyDescent="0.25">
      <c r="A636" s="91">
        <f>'HvF table'!A625</f>
        <v>20.438598632807725</v>
      </c>
      <c r="B636" s="90">
        <f>'HvF table'!B625</f>
        <v>62.200000762939503</v>
      </c>
      <c r="C636" s="90">
        <f t="shared" si="16"/>
        <v>40.688598632807725</v>
      </c>
    </row>
    <row r="637" spans="1:3" x14ac:dyDescent="0.25">
      <c r="A637" s="91">
        <f>'HvF table'!A626</f>
        <v>20.458740234372272</v>
      </c>
      <c r="B637" s="90">
        <f>'HvF table'!B626</f>
        <v>62.299999237060497</v>
      </c>
      <c r="C637" s="90">
        <f t="shared" si="16"/>
        <v>40.708740234372272</v>
      </c>
    </row>
    <row r="638" spans="1:3" x14ac:dyDescent="0.25">
      <c r="A638" s="91">
        <f>'HvF table'!A627</f>
        <v>20.478881835936136</v>
      </c>
      <c r="B638" s="90">
        <f>'HvF table'!B627</f>
        <v>62.400001525878899</v>
      </c>
      <c r="C638" s="90">
        <f t="shared" si="16"/>
        <v>40.728881835936136</v>
      </c>
    </row>
    <row r="639" spans="1:3" x14ac:dyDescent="0.25">
      <c r="A639" s="91">
        <f>'HvF table'!A628</f>
        <v>20.498657226563864</v>
      </c>
      <c r="B639" s="90">
        <f>'HvF table'!B628</f>
        <v>62.5</v>
      </c>
      <c r="C639" s="90">
        <f t="shared" si="16"/>
        <v>40.748657226563864</v>
      </c>
    </row>
    <row r="640" spans="1:3" x14ac:dyDescent="0.25">
      <c r="A640" s="91">
        <f>'HvF table'!A629</f>
        <v>20.518066406256139</v>
      </c>
      <c r="B640" s="90">
        <f>'HvF table'!B629</f>
        <v>62.599998474121101</v>
      </c>
      <c r="C640" s="90">
        <f t="shared" si="16"/>
        <v>40.768066406256139</v>
      </c>
    </row>
    <row r="641" spans="1:3" x14ac:dyDescent="0.25">
      <c r="A641" s="91">
        <f>'HvF table'!A630</f>
        <v>20.538574218756139</v>
      </c>
      <c r="B641" s="90">
        <f>'HvF table'!B630</f>
        <v>62.700000762939503</v>
      </c>
      <c r="C641" s="90">
        <f t="shared" si="16"/>
        <v>40.788574218756139</v>
      </c>
    </row>
    <row r="642" spans="1:3" x14ac:dyDescent="0.25">
      <c r="A642" s="91">
        <f>'HvF table'!A631</f>
        <v>20.558349609372272</v>
      </c>
      <c r="B642" s="90">
        <f>'HvF table'!B631</f>
        <v>62.799999237060497</v>
      </c>
      <c r="C642" s="90">
        <f t="shared" si="16"/>
        <v>40.808349609372272</v>
      </c>
    </row>
    <row r="643" spans="1:3" x14ac:dyDescent="0.25">
      <c r="A643" s="91">
        <f>'HvF table'!A632</f>
        <v>20.578125</v>
      </c>
      <c r="B643" s="90">
        <f>'HvF table'!B632</f>
        <v>62.900001525878899</v>
      </c>
      <c r="C643" s="90">
        <f t="shared" si="16"/>
        <v>40.828125</v>
      </c>
    </row>
    <row r="644" spans="1:3" x14ac:dyDescent="0.25">
      <c r="A644" s="91">
        <f>'HvF table'!A633</f>
        <v>20.598266601563864</v>
      </c>
      <c r="B644" s="90">
        <f>'HvF table'!B633</f>
        <v>63</v>
      </c>
      <c r="C644" s="90">
        <f t="shared" si="16"/>
        <v>40.848266601563864</v>
      </c>
    </row>
    <row r="645" spans="1:3" x14ac:dyDescent="0.25">
      <c r="A645" s="91">
        <f>'HvF table'!A634</f>
        <v>20.618041992192275</v>
      </c>
      <c r="B645" s="90">
        <f>'HvF table'!B634</f>
        <v>63.099998474121101</v>
      </c>
      <c r="C645" s="90">
        <f t="shared" si="16"/>
        <v>40.868041992192275</v>
      </c>
    </row>
    <row r="646" spans="1:3" x14ac:dyDescent="0.25">
      <c r="A646" s="91">
        <f>'HvF table'!A635</f>
        <v>20.637451171872272</v>
      </c>
      <c r="B646" s="90">
        <f>'HvF table'!B635</f>
        <v>63.200000762939503</v>
      </c>
      <c r="C646" s="90">
        <f t="shared" si="16"/>
        <v>40.887451171872272</v>
      </c>
    </row>
    <row r="647" spans="1:3" x14ac:dyDescent="0.25">
      <c r="A647" s="91">
        <f>'HvF table'!A636</f>
        <v>20.657958984372272</v>
      </c>
      <c r="B647" s="90">
        <f>'HvF table'!B636</f>
        <v>63.299999237060497</v>
      </c>
      <c r="C647" s="90">
        <f t="shared" si="16"/>
        <v>40.907958984372272</v>
      </c>
    </row>
    <row r="648" spans="1:3" x14ac:dyDescent="0.25">
      <c r="A648" s="91">
        <f>'HvF table'!A637</f>
        <v>20.677734375</v>
      </c>
      <c r="B648" s="90">
        <f>'HvF table'!B637</f>
        <v>63.400001525878899</v>
      </c>
      <c r="C648" s="90">
        <f t="shared" si="16"/>
        <v>40.927734375</v>
      </c>
    </row>
    <row r="649" spans="1:3" x14ac:dyDescent="0.25">
      <c r="A649" s="91">
        <f>'HvF table'!A638</f>
        <v>20.697509765627728</v>
      </c>
      <c r="B649" s="90">
        <f>'HvF table'!B638</f>
        <v>63.5</v>
      </c>
      <c r="C649" s="90">
        <f t="shared" si="16"/>
        <v>40.947509765627728</v>
      </c>
    </row>
    <row r="650" spans="1:3" x14ac:dyDescent="0.25">
      <c r="A650" s="91">
        <f>'HvF table'!A639</f>
        <v>20.717285156256139</v>
      </c>
      <c r="B650" s="90">
        <f>'HvF table'!B639</f>
        <v>63.599998474121101</v>
      </c>
      <c r="C650" s="90">
        <f t="shared" si="16"/>
        <v>40.967285156256139</v>
      </c>
    </row>
    <row r="651" spans="1:3" x14ac:dyDescent="0.25">
      <c r="A651" s="91">
        <f>'HvF table'!A640</f>
        <v>20.737426757807725</v>
      </c>
      <c r="B651" s="90">
        <f>'HvF table'!B640</f>
        <v>63.700000762939503</v>
      </c>
      <c r="C651" s="90">
        <f t="shared" si="16"/>
        <v>40.987426757807725</v>
      </c>
    </row>
    <row r="652" spans="1:3" x14ac:dyDescent="0.25">
      <c r="A652" s="91">
        <f>'HvF table'!A641</f>
        <v>20.7568359375</v>
      </c>
      <c r="B652" s="90">
        <f>'HvF table'!B641</f>
        <v>63.799999237060497</v>
      </c>
      <c r="C652" s="90">
        <f t="shared" si="16"/>
        <v>41.0068359375</v>
      </c>
    </row>
    <row r="653" spans="1:3" x14ac:dyDescent="0.25">
      <c r="A653" s="91">
        <f>'HvF table'!A642</f>
        <v>20.776611328127728</v>
      </c>
      <c r="B653" s="90">
        <f>'HvF table'!B642</f>
        <v>63.900001525878899</v>
      </c>
      <c r="C653" s="90">
        <f t="shared" si="16"/>
        <v>41.026611328127728</v>
      </c>
    </row>
    <row r="654" spans="1:3" x14ac:dyDescent="0.25">
      <c r="A654" s="91">
        <f>'HvF table'!A643</f>
        <v>20.796752929692275</v>
      </c>
      <c r="B654" s="90">
        <f>'HvF table'!B643</f>
        <v>64</v>
      </c>
      <c r="C654" s="90">
        <f t="shared" si="16"/>
        <v>41.046752929692275</v>
      </c>
    </row>
    <row r="655" spans="1:3" x14ac:dyDescent="0.25">
      <c r="A655" s="91">
        <f>'HvF table'!A644</f>
        <v>20.816528320307725</v>
      </c>
      <c r="B655" s="90">
        <f>'HvF table'!B644</f>
        <v>64.099998474121094</v>
      </c>
      <c r="C655" s="90">
        <f t="shared" si="16"/>
        <v>41.066528320307725</v>
      </c>
    </row>
    <row r="656" spans="1:3" x14ac:dyDescent="0.25">
      <c r="A656" s="91">
        <f>'HvF table'!A645</f>
        <v>20.8359375</v>
      </c>
      <c r="B656" s="90">
        <f>'HvF table'!B645</f>
        <v>64.199996948242202</v>
      </c>
      <c r="C656" s="90">
        <f t="shared" si="16"/>
        <v>41.0859375</v>
      </c>
    </row>
    <row r="657" spans="1:3" x14ac:dyDescent="0.25">
      <c r="A657" s="91">
        <f>'HvF table'!A646</f>
        <v>20.855712890627728</v>
      </c>
      <c r="B657" s="90">
        <f>'HvF table'!B646</f>
        <v>64.300003051757798</v>
      </c>
      <c r="C657" s="90">
        <f t="shared" si="16"/>
        <v>41.105712890627728</v>
      </c>
    </row>
    <row r="658" spans="1:3" x14ac:dyDescent="0.25">
      <c r="A658" s="91">
        <f>'HvF table'!A647</f>
        <v>20.875488281256139</v>
      </c>
      <c r="B658" s="90">
        <f>'HvF table'!B647</f>
        <v>64.400001525878906</v>
      </c>
      <c r="C658" s="90">
        <f t="shared" si="16"/>
        <v>41.125488281256139</v>
      </c>
    </row>
    <row r="659" spans="1:3" x14ac:dyDescent="0.25">
      <c r="A659" s="91">
        <f>'HvF table'!A648</f>
        <v>20.894897460936136</v>
      </c>
      <c r="B659" s="90">
        <f>'HvF table'!B648</f>
        <v>64.5</v>
      </c>
      <c r="C659" s="90">
        <f t="shared" si="16"/>
        <v>41.144897460936136</v>
      </c>
    </row>
    <row r="660" spans="1:3" x14ac:dyDescent="0.25">
      <c r="A660" s="91">
        <f>'HvF table'!A649</f>
        <v>20.9150390625</v>
      </c>
      <c r="B660" s="90">
        <f>'HvF table'!B649</f>
        <v>64.599998474121094</v>
      </c>
      <c r="C660" s="90">
        <f t="shared" si="16"/>
        <v>41.1650390625</v>
      </c>
    </row>
    <row r="661" spans="1:3" x14ac:dyDescent="0.25">
      <c r="A661" s="91">
        <f>'HvF table'!A650</f>
        <v>20.934448242192275</v>
      </c>
      <c r="B661" s="90">
        <f>'HvF table'!B650</f>
        <v>64.699996948242202</v>
      </c>
      <c r="C661" s="90">
        <f t="shared" si="16"/>
        <v>41.184448242192275</v>
      </c>
    </row>
    <row r="662" spans="1:3" x14ac:dyDescent="0.25">
      <c r="A662" s="91">
        <f>'HvF table'!A651</f>
        <v>20.953857421872272</v>
      </c>
      <c r="B662" s="90">
        <f>'HvF table'!B651</f>
        <v>64.800003051757798</v>
      </c>
      <c r="C662" s="90">
        <f t="shared" si="16"/>
        <v>41.203857421872272</v>
      </c>
    </row>
    <row r="663" spans="1:3" x14ac:dyDescent="0.25">
      <c r="A663" s="91">
        <f>'HvF table'!A652</f>
        <v>20.973999023436136</v>
      </c>
      <c r="B663" s="90">
        <f>'HvF table'!B652</f>
        <v>64.900001525878906</v>
      </c>
      <c r="C663" s="90">
        <f t="shared" ref="C663:C726" si="17">A663+$F$13</f>
        <v>41.223999023436136</v>
      </c>
    </row>
    <row r="664" spans="1:3" x14ac:dyDescent="0.25">
      <c r="A664" s="91">
        <f>'HvF table'!A653</f>
        <v>20.993408203127728</v>
      </c>
      <c r="B664" s="90">
        <f>'HvF table'!B653</f>
        <v>65</v>
      </c>
      <c r="C664" s="90">
        <f t="shared" si="17"/>
        <v>41.243408203127728</v>
      </c>
    </row>
    <row r="665" spans="1:3" x14ac:dyDescent="0.25">
      <c r="A665" s="91">
        <f>'HvF table'!A654</f>
        <v>21.013183593756139</v>
      </c>
      <c r="B665" s="90">
        <f>'HvF table'!B654</f>
        <v>65.099998474121094</v>
      </c>
      <c r="C665" s="90">
        <f t="shared" si="17"/>
        <v>41.263183593756139</v>
      </c>
    </row>
    <row r="666" spans="1:3" x14ac:dyDescent="0.25">
      <c r="A666" s="91">
        <f>'HvF table'!A655</f>
        <v>21.032958984372272</v>
      </c>
      <c r="B666" s="90">
        <f>'HvF table'!B655</f>
        <v>65.199996948242202</v>
      </c>
      <c r="C666" s="90">
        <f t="shared" si="17"/>
        <v>41.282958984372272</v>
      </c>
    </row>
    <row r="667" spans="1:3" x14ac:dyDescent="0.25">
      <c r="A667" s="91">
        <f>'HvF table'!A656</f>
        <v>21.052001953127728</v>
      </c>
      <c r="B667" s="90">
        <f>'HvF table'!B656</f>
        <v>65.300003051757798</v>
      </c>
      <c r="C667" s="90">
        <f t="shared" si="17"/>
        <v>41.302001953127728</v>
      </c>
    </row>
    <row r="668" spans="1:3" x14ac:dyDescent="0.25">
      <c r="A668" s="91">
        <f>'HvF table'!A657</f>
        <v>21.072509765627728</v>
      </c>
      <c r="B668" s="90">
        <f>'HvF table'!B657</f>
        <v>65.400001525878906</v>
      </c>
      <c r="C668" s="90">
        <f t="shared" si="17"/>
        <v>41.322509765627728</v>
      </c>
    </row>
    <row r="669" spans="1:3" x14ac:dyDescent="0.25">
      <c r="A669" s="91">
        <f>'HvF table'!A658</f>
        <v>21.091552734372272</v>
      </c>
      <c r="B669" s="90">
        <f>'HvF table'!B658</f>
        <v>65.5</v>
      </c>
      <c r="C669" s="90">
        <f t="shared" si="17"/>
        <v>41.341552734372272</v>
      </c>
    </row>
    <row r="670" spans="1:3" x14ac:dyDescent="0.25">
      <c r="A670" s="91">
        <f>'HvF table'!A659</f>
        <v>21.111328125</v>
      </c>
      <c r="B670" s="90">
        <f>'HvF table'!B659</f>
        <v>65.599998474121094</v>
      </c>
      <c r="C670" s="90">
        <f t="shared" si="17"/>
        <v>41.361328125</v>
      </c>
    </row>
    <row r="671" spans="1:3" x14ac:dyDescent="0.25">
      <c r="A671" s="91">
        <f>'HvF table'!A660</f>
        <v>21.130371093756139</v>
      </c>
      <c r="B671" s="90">
        <f>'HvF table'!B660</f>
        <v>65.699996948242202</v>
      </c>
      <c r="C671" s="90">
        <f t="shared" si="17"/>
        <v>41.380371093756139</v>
      </c>
    </row>
    <row r="672" spans="1:3" x14ac:dyDescent="0.25">
      <c r="A672" s="91">
        <f>'HvF table'!A661</f>
        <v>21.150146484372272</v>
      </c>
      <c r="B672" s="90">
        <f>'HvF table'!B661</f>
        <v>65.800003051757798</v>
      </c>
      <c r="C672" s="90">
        <f t="shared" si="17"/>
        <v>41.400146484372272</v>
      </c>
    </row>
    <row r="673" spans="1:3" x14ac:dyDescent="0.25">
      <c r="A673" s="91">
        <f>'HvF table'!A662</f>
        <v>21.170288085936136</v>
      </c>
      <c r="B673" s="90">
        <f>'HvF table'!B662</f>
        <v>65.900001525878906</v>
      </c>
      <c r="C673" s="90">
        <f t="shared" si="17"/>
        <v>41.420288085936136</v>
      </c>
    </row>
    <row r="674" spans="1:3" x14ac:dyDescent="0.25">
      <c r="A674" s="91">
        <f>'HvF table'!A663</f>
        <v>21.189331054692275</v>
      </c>
      <c r="B674" s="90">
        <f>'HvF table'!B663</f>
        <v>66</v>
      </c>
      <c r="C674" s="90">
        <f t="shared" si="17"/>
        <v>41.439331054692275</v>
      </c>
    </row>
    <row r="675" spans="1:3" x14ac:dyDescent="0.25">
      <c r="A675" s="91">
        <f>'HvF table'!A664</f>
        <v>21.208740234372272</v>
      </c>
      <c r="B675" s="90">
        <f>'HvF table'!B664</f>
        <v>66.099998474121094</v>
      </c>
      <c r="C675" s="90">
        <f t="shared" si="17"/>
        <v>41.458740234372272</v>
      </c>
    </row>
    <row r="676" spans="1:3" x14ac:dyDescent="0.25">
      <c r="A676" s="91">
        <f>'HvF table'!A665</f>
        <v>21.228149414063864</v>
      </c>
      <c r="B676" s="90">
        <f>'HvF table'!B665</f>
        <v>66.199996948242202</v>
      </c>
      <c r="C676" s="90">
        <f t="shared" si="17"/>
        <v>41.478149414063864</v>
      </c>
    </row>
    <row r="677" spans="1:3" x14ac:dyDescent="0.25">
      <c r="A677" s="91">
        <f>'HvF table'!A666</f>
        <v>21.247924804692275</v>
      </c>
      <c r="B677" s="90">
        <f>'HvF table'!B666</f>
        <v>66.300003051757798</v>
      </c>
      <c r="C677" s="90">
        <f t="shared" si="17"/>
        <v>41.497924804692275</v>
      </c>
    </row>
    <row r="678" spans="1:3" x14ac:dyDescent="0.25">
      <c r="A678" s="91">
        <f>'HvF table'!A667</f>
        <v>21.267333984372272</v>
      </c>
      <c r="B678" s="90">
        <f>'HvF table'!B667</f>
        <v>66.400001525878906</v>
      </c>
      <c r="C678" s="90">
        <f t="shared" si="17"/>
        <v>41.517333984372272</v>
      </c>
    </row>
    <row r="679" spans="1:3" x14ac:dyDescent="0.25">
      <c r="A679" s="91">
        <f>'HvF table'!A668</f>
        <v>21.286743164063864</v>
      </c>
      <c r="B679" s="90">
        <f>'HvF table'!B668</f>
        <v>66.5</v>
      </c>
      <c r="C679" s="90">
        <f t="shared" si="17"/>
        <v>41.536743164063864</v>
      </c>
    </row>
    <row r="680" spans="1:3" x14ac:dyDescent="0.25">
      <c r="A680" s="91">
        <f>'HvF table'!A669</f>
        <v>21.306152343756139</v>
      </c>
      <c r="B680" s="90">
        <f>'HvF table'!B669</f>
        <v>66.599998474121094</v>
      </c>
      <c r="C680" s="90">
        <f t="shared" si="17"/>
        <v>41.556152343756139</v>
      </c>
    </row>
    <row r="681" spans="1:3" x14ac:dyDescent="0.25">
      <c r="A681" s="91">
        <f>'HvF table'!A670</f>
        <v>21.325927734372272</v>
      </c>
      <c r="B681" s="90">
        <f>'HvF table'!B670</f>
        <v>66.699996948242202</v>
      </c>
      <c r="C681" s="90">
        <f t="shared" si="17"/>
        <v>41.575927734372272</v>
      </c>
    </row>
    <row r="682" spans="1:3" x14ac:dyDescent="0.25">
      <c r="A682" s="91">
        <f>'HvF table'!A671</f>
        <v>21.345336914063864</v>
      </c>
      <c r="B682" s="90">
        <f>'HvF table'!B671</f>
        <v>66.800003051757798</v>
      </c>
      <c r="C682" s="90">
        <f t="shared" si="17"/>
        <v>41.595336914063864</v>
      </c>
    </row>
    <row r="683" spans="1:3" x14ac:dyDescent="0.25">
      <c r="A683" s="91">
        <f>'HvF table'!A672</f>
        <v>21.364746093756139</v>
      </c>
      <c r="B683" s="90">
        <f>'HvF table'!B672</f>
        <v>66.900001525878906</v>
      </c>
      <c r="C683" s="90">
        <f t="shared" si="17"/>
        <v>41.614746093756139</v>
      </c>
    </row>
    <row r="684" spans="1:3" x14ac:dyDescent="0.25">
      <c r="A684" s="91">
        <f>'HvF table'!A673</f>
        <v>21.3837890625</v>
      </c>
      <c r="B684" s="90">
        <f>'HvF table'!B673</f>
        <v>67</v>
      </c>
      <c r="C684" s="90">
        <f t="shared" si="17"/>
        <v>41.6337890625</v>
      </c>
    </row>
    <row r="685" spans="1:3" x14ac:dyDescent="0.25">
      <c r="A685" s="91">
        <f>'HvF table'!A674</f>
        <v>21.403198242192275</v>
      </c>
      <c r="B685" s="90">
        <f>'HvF table'!B674</f>
        <v>67.099998474121094</v>
      </c>
      <c r="C685" s="90">
        <f t="shared" si="17"/>
        <v>41.653198242192275</v>
      </c>
    </row>
    <row r="686" spans="1:3" x14ac:dyDescent="0.25">
      <c r="A686" s="91">
        <f>'HvF table'!A675</f>
        <v>21.423339843756139</v>
      </c>
      <c r="B686" s="90">
        <f>'HvF table'!B675</f>
        <v>67.199996948242202</v>
      </c>
      <c r="C686" s="90">
        <f t="shared" si="17"/>
        <v>41.673339843756139</v>
      </c>
    </row>
    <row r="687" spans="1:3" x14ac:dyDescent="0.25">
      <c r="A687" s="91">
        <f>'HvF table'!A676</f>
        <v>21.4423828125</v>
      </c>
      <c r="B687" s="90">
        <f>'HvF table'!B676</f>
        <v>67.300003051757798</v>
      </c>
      <c r="C687" s="90">
        <f t="shared" si="17"/>
        <v>41.6923828125</v>
      </c>
    </row>
    <row r="688" spans="1:3" x14ac:dyDescent="0.25">
      <c r="A688" s="91">
        <f>'HvF table'!A677</f>
        <v>21.461791992192275</v>
      </c>
      <c r="B688" s="90">
        <f>'HvF table'!B677</f>
        <v>67.400001525878906</v>
      </c>
      <c r="C688" s="90">
        <f t="shared" si="17"/>
        <v>41.711791992192275</v>
      </c>
    </row>
    <row r="689" spans="1:3" x14ac:dyDescent="0.25">
      <c r="A689" s="91">
        <f>'HvF table'!A678</f>
        <v>21.481201171872272</v>
      </c>
      <c r="B689" s="90">
        <f>'HvF table'!B678</f>
        <v>67.5</v>
      </c>
      <c r="C689" s="90">
        <f t="shared" si="17"/>
        <v>41.731201171872272</v>
      </c>
    </row>
    <row r="690" spans="1:3" x14ac:dyDescent="0.25">
      <c r="A690" s="91">
        <f>'HvF table'!A679</f>
        <v>21.500610351563864</v>
      </c>
      <c r="B690" s="90">
        <f>'HvF table'!B679</f>
        <v>67.599998474121094</v>
      </c>
      <c r="C690" s="90">
        <f t="shared" si="17"/>
        <v>41.750610351563864</v>
      </c>
    </row>
    <row r="691" spans="1:3" x14ac:dyDescent="0.25">
      <c r="A691" s="91">
        <f>'HvF table'!A680</f>
        <v>21.520019531256139</v>
      </c>
      <c r="B691" s="90">
        <f>'HvF table'!B680</f>
        <v>67.699996948242202</v>
      </c>
      <c r="C691" s="90">
        <f t="shared" si="17"/>
        <v>41.770019531256139</v>
      </c>
    </row>
    <row r="692" spans="1:3" x14ac:dyDescent="0.25">
      <c r="A692" s="91">
        <f>'HvF table'!A681</f>
        <v>21.539428710936136</v>
      </c>
      <c r="B692" s="90">
        <f>'HvF table'!B681</f>
        <v>67.800003051757798</v>
      </c>
      <c r="C692" s="90">
        <f t="shared" si="17"/>
        <v>41.789428710936136</v>
      </c>
    </row>
    <row r="693" spans="1:3" x14ac:dyDescent="0.25">
      <c r="A693" s="91">
        <f>'HvF table'!A682</f>
        <v>21.558837890627728</v>
      </c>
      <c r="B693" s="90">
        <f>'HvF table'!B682</f>
        <v>67.900001525878906</v>
      </c>
      <c r="C693" s="90">
        <f t="shared" si="17"/>
        <v>41.808837890627728</v>
      </c>
    </row>
    <row r="694" spans="1:3" x14ac:dyDescent="0.25">
      <c r="A694" s="91">
        <f>'HvF table'!A683</f>
        <v>21.577880859372272</v>
      </c>
      <c r="B694" s="90">
        <f>'HvF table'!B683</f>
        <v>68</v>
      </c>
      <c r="C694" s="90">
        <f t="shared" si="17"/>
        <v>41.827880859372272</v>
      </c>
    </row>
    <row r="695" spans="1:3" x14ac:dyDescent="0.25">
      <c r="A695" s="91">
        <f>'HvF table'!A684</f>
        <v>21.596923828127728</v>
      </c>
      <c r="B695" s="90">
        <f>'HvF table'!B684</f>
        <v>68.099998474121094</v>
      </c>
      <c r="C695" s="90">
        <f t="shared" si="17"/>
        <v>41.846923828127728</v>
      </c>
    </row>
    <row r="696" spans="1:3" x14ac:dyDescent="0.25">
      <c r="A696" s="91">
        <f>'HvF table'!A685</f>
        <v>21.616699218756139</v>
      </c>
      <c r="B696" s="90">
        <f>'HvF table'!B685</f>
        <v>68.199996948242202</v>
      </c>
      <c r="C696" s="90">
        <f t="shared" si="17"/>
        <v>41.866699218756139</v>
      </c>
    </row>
    <row r="697" spans="1:3" x14ac:dyDescent="0.25">
      <c r="A697" s="91">
        <f>'HvF table'!A686</f>
        <v>21.636108398436136</v>
      </c>
      <c r="B697" s="90">
        <f>'HvF table'!B686</f>
        <v>68.300003051757798</v>
      </c>
      <c r="C697" s="90">
        <f t="shared" si="17"/>
        <v>41.886108398436136</v>
      </c>
    </row>
    <row r="698" spans="1:3" x14ac:dyDescent="0.25">
      <c r="A698" s="91">
        <f>'HvF table'!A687</f>
        <v>21.655151367192275</v>
      </c>
      <c r="B698" s="90">
        <f>'HvF table'!B687</f>
        <v>68.400001525878906</v>
      </c>
      <c r="C698" s="90">
        <f t="shared" si="17"/>
        <v>41.905151367192275</v>
      </c>
    </row>
    <row r="699" spans="1:3" x14ac:dyDescent="0.25">
      <c r="A699" s="91">
        <f>'HvF table'!A688</f>
        <v>21.674560546872272</v>
      </c>
      <c r="B699" s="90">
        <f>'HvF table'!B688</f>
        <v>68.5</v>
      </c>
      <c r="C699" s="90">
        <f t="shared" si="17"/>
        <v>41.924560546872272</v>
      </c>
    </row>
    <row r="700" spans="1:3" x14ac:dyDescent="0.25">
      <c r="A700" s="91">
        <f>'HvF table'!A689</f>
        <v>21.693603515627728</v>
      </c>
      <c r="B700" s="90">
        <f>'HvF table'!B689</f>
        <v>68.599998474121094</v>
      </c>
      <c r="C700" s="90">
        <f t="shared" si="17"/>
        <v>41.943603515627728</v>
      </c>
    </row>
    <row r="701" spans="1:3" x14ac:dyDescent="0.25">
      <c r="A701" s="91">
        <f>'HvF table'!A690</f>
        <v>21.712646484372272</v>
      </c>
      <c r="B701" s="90">
        <f>'HvF table'!B690</f>
        <v>68.699996948242202</v>
      </c>
      <c r="C701" s="90">
        <f t="shared" si="17"/>
        <v>41.962646484372272</v>
      </c>
    </row>
    <row r="702" spans="1:3" x14ac:dyDescent="0.25">
      <c r="A702" s="91">
        <f>'HvF table'!A691</f>
        <v>21.732421875</v>
      </c>
      <c r="B702" s="90">
        <f>'HvF table'!B691</f>
        <v>68.800003051757798</v>
      </c>
      <c r="C702" s="90">
        <f t="shared" si="17"/>
        <v>41.982421875</v>
      </c>
    </row>
    <row r="703" spans="1:3" x14ac:dyDescent="0.25">
      <c r="A703" s="91">
        <f>'HvF table'!A692</f>
        <v>21.751831054692275</v>
      </c>
      <c r="B703" s="90">
        <f>'HvF table'!B692</f>
        <v>68.900001525878906</v>
      </c>
      <c r="C703" s="90">
        <f t="shared" si="17"/>
        <v>42.001831054692275</v>
      </c>
    </row>
    <row r="704" spans="1:3" x14ac:dyDescent="0.25">
      <c r="A704" s="91">
        <f>'HvF table'!A693</f>
        <v>21.771240234372272</v>
      </c>
      <c r="B704" s="90">
        <f>'HvF table'!B693</f>
        <v>69</v>
      </c>
      <c r="C704" s="90">
        <f t="shared" si="17"/>
        <v>42.021240234372272</v>
      </c>
    </row>
    <row r="705" spans="1:3" x14ac:dyDescent="0.25">
      <c r="A705" s="91">
        <f>'HvF table'!A694</f>
        <v>21.789916992192275</v>
      </c>
      <c r="B705" s="90">
        <f>'HvF table'!B694</f>
        <v>69.099998474121094</v>
      </c>
      <c r="C705" s="90">
        <f t="shared" si="17"/>
        <v>42.039916992192275</v>
      </c>
    </row>
    <row r="706" spans="1:3" x14ac:dyDescent="0.25">
      <c r="A706" s="91">
        <f>'HvF table'!A695</f>
        <v>21.808959960936136</v>
      </c>
      <c r="B706" s="90">
        <f>'HvF table'!B695</f>
        <v>69.199996948242202</v>
      </c>
      <c r="C706" s="90">
        <f t="shared" si="17"/>
        <v>42.058959960936136</v>
      </c>
    </row>
    <row r="707" spans="1:3" x14ac:dyDescent="0.25">
      <c r="A707" s="91">
        <f>'HvF table'!A696</f>
        <v>21.828735351563864</v>
      </c>
      <c r="B707" s="90">
        <f>'HvF table'!B696</f>
        <v>69.300003051757798</v>
      </c>
      <c r="C707" s="90">
        <f t="shared" si="17"/>
        <v>42.078735351563864</v>
      </c>
    </row>
    <row r="708" spans="1:3" x14ac:dyDescent="0.25">
      <c r="A708" s="91">
        <f>'HvF table'!A697</f>
        <v>21.847412109372272</v>
      </c>
      <c r="B708" s="90">
        <f>'HvF table'!B697</f>
        <v>69.400001525878906</v>
      </c>
      <c r="C708" s="90">
        <f t="shared" si="17"/>
        <v>42.097412109372272</v>
      </c>
    </row>
    <row r="709" spans="1:3" x14ac:dyDescent="0.25">
      <c r="A709" s="91">
        <f>'HvF table'!A698</f>
        <v>21.866455078127728</v>
      </c>
      <c r="B709" s="90">
        <f>'HvF table'!B698</f>
        <v>69.5</v>
      </c>
      <c r="C709" s="90">
        <f t="shared" si="17"/>
        <v>42.116455078127728</v>
      </c>
    </row>
    <row r="710" spans="1:3" x14ac:dyDescent="0.25">
      <c r="A710" s="91">
        <f>'HvF table'!A699</f>
        <v>21.885864257807725</v>
      </c>
      <c r="B710" s="90">
        <f>'HvF table'!B699</f>
        <v>69.599998474121094</v>
      </c>
      <c r="C710" s="90">
        <f t="shared" si="17"/>
        <v>42.135864257807725</v>
      </c>
    </row>
    <row r="711" spans="1:3" x14ac:dyDescent="0.25">
      <c r="A711" s="91">
        <f>'HvF table'!A700</f>
        <v>21.9052734375</v>
      </c>
      <c r="B711" s="90">
        <f>'HvF table'!B700</f>
        <v>69.699996948242202</v>
      </c>
      <c r="C711" s="90">
        <f t="shared" si="17"/>
        <v>42.1552734375</v>
      </c>
    </row>
    <row r="712" spans="1:3" x14ac:dyDescent="0.25">
      <c r="A712" s="91">
        <f>'HvF table'!A701</f>
        <v>21.924316406256139</v>
      </c>
      <c r="B712" s="90">
        <f>'HvF table'!B701</f>
        <v>69.800003051757798</v>
      </c>
      <c r="C712" s="90">
        <f t="shared" si="17"/>
        <v>42.174316406256139</v>
      </c>
    </row>
    <row r="713" spans="1:3" x14ac:dyDescent="0.25">
      <c r="A713" s="91">
        <f>'HvF table'!A702</f>
        <v>21.943359375</v>
      </c>
      <c r="B713" s="90">
        <f>'HvF table'!B702</f>
        <v>69.900001525878906</v>
      </c>
      <c r="C713" s="90">
        <f t="shared" si="17"/>
        <v>42.193359375</v>
      </c>
    </row>
    <row r="714" spans="1:3" x14ac:dyDescent="0.25">
      <c r="A714" s="91">
        <f>'HvF table'!A703</f>
        <v>21.962402343756139</v>
      </c>
      <c r="B714" s="90">
        <f>'HvF table'!B703</f>
        <v>70</v>
      </c>
      <c r="C714" s="90">
        <f t="shared" si="17"/>
        <v>42.212402343756139</v>
      </c>
    </row>
    <row r="715" spans="1:3" x14ac:dyDescent="0.25">
      <c r="A715" s="91">
        <f>'HvF table'!A704</f>
        <v>21.9814453125</v>
      </c>
      <c r="B715" s="90">
        <f>'HvF table'!B704</f>
        <v>70.099998474121094</v>
      </c>
      <c r="C715" s="90">
        <f t="shared" si="17"/>
        <v>42.2314453125</v>
      </c>
    </row>
    <row r="716" spans="1:3" x14ac:dyDescent="0.25">
      <c r="A716" s="91">
        <f>'HvF table'!A705</f>
        <v>22.000488281256139</v>
      </c>
      <c r="B716" s="90">
        <f>'HvF table'!B705</f>
        <v>70.199996948242202</v>
      </c>
      <c r="C716" s="90">
        <f t="shared" si="17"/>
        <v>42.250488281256139</v>
      </c>
    </row>
    <row r="717" spans="1:3" x14ac:dyDescent="0.25">
      <c r="A717" s="91">
        <f>'HvF table'!A706</f>
        <v>22.01953125</v>
      </c>
      <c r="B717" s="90">
        <f>'HvF table'!B706</f>
        <v>70.300003051757798</v>
      </c>
      <c r="C717" s="90">
        <f t="shared" si="17"/>
        <v>42.26953125</v>
      </c>
    </row>
    <row r="718" spans="1:3" x14ac:dyDescent="0.25">
      <c r="A718" s="91">
        <f>'HvF table'!A707</f>
        <v>22.038940429692275</v>
      </c>
      <c r="B718" s="90">
        <f>'HvF table'!B707</f>
        <v>70.400001525878906</v>
      </c>
      <c r="C718" s="90">
        <f t="shared" si="17"/>
        <v>42.288940429692275</v>
      </c>
    </row>
    <row r="719" spans="1:3" x14ac:dyDescent="0.25">
      <c r="A719" s="91">
        <f>'HvF table'!A708</f>
        <v>22.057983398436136</v>
      </c>
      <c r="B719" s="90">
        <f>'HvF table'!B708</f>
        <v>70.5</v>
      </c>
      <c r="C719" s="90">
        <f t="shared" si="17"/>
        <v>42.307983398436136</v>
      </c>
    </row>
    <row r="720" spans="1:3" x14ac:dyDescent="0.25">
      <c r="A720" s="91">
        <f>'HvF table'!A709</f>
        <v>22.077026367192275</v>
      </c>
      <c r="B720" s="90">
        <f>'HvF table'!B709</f>
        <v>70.599998474121094</v>
      </c>
      <c r="C720" s="90">
        <f t="shared" si="17"/>
        <v>42.327026367192275</v>
      </c>
    </row>
    <row r="721" spans="1:3" x14ac:dyDescent="0.25">
      <c r="A721" s="91">
        <f>'HvF table'!A710</f>
        <v>22.096069335936136</v>
      </c>
      <c r="B721" s="90">
        <f>'HvF table'!B710</f>
        <v>70.699996948242202</v>
      </c>
      <c r="C721" s="90">
        <f t="shared" si="17"/>
        <v>42.346069335936136</v>
      </c>
    </row>
    <row r="722" spans="1:3" x14ac:dyDescent="0.25">
      <c r="A722" s="91">
        <f>'HvF table'!A711</f>
        <v>22.115478515627728</v>
      </c>
      <c r="B722" s="90">
        <f>'HvF table'!B711</f>
        <v>70.800003051757798</v>
      </c>
      <c r="C722" s="90">
        <f t="shared" si="17"/>
        <v>42.365478515627728</v>
      </c>
    </row>
    <row r="723" spans="1:3" x14ac:dyDescent="0.25">
      <c r="A723" s="91">
        <f>'HvF table'!A712</f>
        <v>22.134155273436136</v>
      </c>
      <c r="B723" s="90">
        <f>'HvF table'!B712</f>
        <v>70.900001525878906</v>
      </c>
      <c r="C723" s="90">
        <f t="shared" si="17"/>
        <v>42.384155273436136</v>
      </c>
    </row>
    <row r="724" spans="1:3" x14ac:dyDescent="0.25">
      <c r="A724" s="91">
        <f>'HvF table'!A713</f>
        <v>22.153198242192275</v>
      </c>
      <c r="B724" s="90">
        <f>'HvF table'!B713</f>
        <v>71</v>
      </c>
      <c r="C724" s="90">
        <f t="shared" si="17"/>
        <v>42.403198242192275</v>
      </c>
    </row>
    <row r="725" spans="1:3" x14ac:dyDescent="0.25">
      <c r="A725" s="91">
        <f>'HvF table'!A714</f>
        <v>22.172607421872272</v>
      </c>
      <c r="B725" s="90">
        <f>'HvF table'!B714</f>
        <v>71.099998474121094</v>
      </c>
      <c r="C725" s="90">
        <f t="shared" si="17"/>
        <v>42.422607421872272</v>
      </c>
    </row>
    <row r="726" spans="1:3" x14ac:dyDescent="0.25">
      <c r="A726" s="91">
        <f>'HvF table'!A715</f>
        <v>22.190917968756139</v>
      </c>
      <c r="B726" s="90">
        <f>'HvF table'!B715</f>
        <v>71.199996948242202</v>
      </c>
      <c r="C726" s="90">
        <f t="shared" si="17"/>
        <v>42.440917968756139</v>
      </c>
    </row>
    <row r="727" spans="1:3" x14ac:dyDescent="0.25">
      <c r="A727" s="91">
        <f>'HvF table'!A716</f>
        <v>22.210327148436136</v>
      </c>
      <c r="B727" s="90">
        <f>'HvF table'!B716</f>
        <v>71.300003051757798</v>
      </c>
      <c r="C727" s="90">
        <f t="shared" ref="C727:C790" si="18">A727+$F$13</f>
        <v>42.460327148436136</v>
      </c>
    </row>
    <row r="728" spans="1:3" x14ac:dyDescent="0.25">
      <c r="A728" s="91">
        <f>'HvF table'!A717</f>
        <v>22.229370117192275</v>
      </c>
      <c r="B728" s="90">
        <f>'HvF table'!B717</f>
        <v>71.400001525878906</v>
      </c>
      <c r="C728" s="90">
        <f t="shared" si="18"/>
        <v>42.479370117192275</v>
      </c>
    </row>
    <row r="729" spans="1:3" x14ac:dyDescent="0.25">
      <c r="A729" s="91">
        <f>'HvF table'!A718</f>
        <v>22.248046875</v>
      </c>
      <c r="B729" s="90">
        <f>'HvF table'!B718</f>
        <v>71.5</v>
      </c>
      <c r="C729" s="90">
        <f t="shared" si="18"/>
        <v>42.498046875</v>
      </c>
    </row>
    <row r="730" spans="1:3" x14ac:dyDescent="0.25">
      <c r="A730" s="91">
        <f>'HvF table'!A719</f>
        <v>22.267089843756139</v>
      </c>
      <c r="B730" s="90">
        <f>'HvF table'!B719</f>
        <v>71.599998474121094</v>
      </c>
      <c r="C730" s="90">
        <f t="shared" si="18"/>
        <v>42.517089843756139</v>
      </c>
    </row>
    <row r="731" spans="1:3" x14ac:dyDescent="0.25">
      <c r="A731" s="91">
        <f>'HvF table'!A720</f>
        <v>22.2861328125</v>
      </c>
      <c r="B731" s="90">
        <f>'HvF table'!B720</f>
        <v>71.699996948242202</v>
      </c>
      <c r="C731" s="90">
        <f t="shared" si="18"/>
        <v>42.5361328125</v>
      </c>
    </row>
    <row r="732" spans="1:3" x14ac:dyDescent="0.25">
      <c r="A732" s="91">
        <f>'HvF table'!A721</f>
        <v>22.304809570307725</v>
      </c>
      <c r="B732" s="90">
        <f>'HvF table'!B721</f>
        <v>71.800003051757798</v>
      </c>
      <c r="C732" s="90">
        <f t="shared" si="18"/>
        <v>42.554809570307725</v>
      </c>
    </row>
    <row r="733" spans="1:3" x14ac:dyDescent="0.25">
      <c r="A733" s="91">
        <f>'HvF table'!A722</f>
        <v>22.323852539063864</v>
      </c>
      <c r="B733" s="90">
        <f>'HvF table'!B722</f>
        <v>71.900001525878906</v>
      </c>
      <c r="C733" s="90">
        <f t="shared" si="18"/>
        <v>42.573852539063864</v>
      </c>
    </row>
    <row r="734" spans="1:3" x14ac:dyDescent="0.25">
      <c r="A734" s="91">
        <f>'HvF table'!A723</f>
        <v>22.342895507807725</v>
      </c>
      <c r="B734" s="90">
        <f>'HvF table'!B723</f>
        <v>72</v>
      </c>
      <c r="C734" s="90">
        <f t="shared" si="18"/>
        <v>42.592895507807725</v>
      </c>
    </row>
    <row r="735" spans="1:3" x14ac:dyDescent="0.25">
      <c r="A735" s="91">
        <f>'HvF table'!A724</f>
        <v>22.361572265627728</v>
      </c>
      <c r="B735" s="90">
        <f>'HvF table'!B724</f>
        <v>72.099998474121094</v>
      </c>
      <c r="C735" s="90">
        <f t="shared" si="18"/>
        <v>42.611572265627728</v>
      </c>
    </row>
    <row r="736" spans="1:3" x14ac:dyDescent="0.25">
      <c r="A736" s="91">
        <f>'HvF table'!A725</f>
        <v>22.380615234372272</v>
      </c>
      <c r="B736" s="90">
        <f>'HvF table'!B725</f>
        <v>72.199996948242202</v>
      </c>
      <c r="C736" s="90">
        <f t="shared" si="18"/>
        <v>42.630615234372272</v>
      </c>
    </row>
    <row r="737" spans="1:3" x14ac:dyDescent="0.25">
      <c r="A737" s="91">
        <f>'HvF table'!A726</f>
        <v>22.400024414063864</v>
      </c>
      <c r="B737" s="90">
        <f>'HvF table'!B726</f>
        <v>72.300003051757798</v>
      </c>
      <c r="C737" s="90">
        <f t="shared" si="18"/>
        <v>42.650024414063864</v>
      </c>
    </row>
    <row r="738" spans="1:3" x14ac:dyDescent="0.25">
      <c r="A738" s="91">
        <f>'HvF table'!A727</f>
        <v>22.418701171872272</v>
      </c>
      <c r="B738" s="90">
        <f>'HvF table'!B727</f>
        <v>72.400001525878906</v>
      </c>
      <c r="C738" s="90">
        <f t="shared" si="18"/>
        <v>42.668701171872272</v>
      </c>
    </row>
    <row r="739" spans="1:3" x14ac:dyDescent="0.25">
      <c r="A739" s="91">
        <f>'HvF table'!A728</f>
        <v>22.437377929692275</v>
      </c>
      <c r="B739" s="90">
        <f>'HvF table'!B728</f>
        <v>72.5</v>
      </c>
      <c r="C739" s="90">
        <f t="shared" si="18"/>
        <v>42.687377929692275</v>
      </c>
    </row>
    <row r="740" spans="1:3" x14ac:dyDescent="0.25">
      <c r="A740" s="91">
        <f>'HvF table'!A729</f>
        <v>22.456420898436136</v>
      </c>
      <c r="B740" s="90">
        <f>'HvF table'!B729</f>
        <v>72.599998474121094</v>
      </c>
      <c r="C740" s="90">
        <f t="shared" si="18"/>
        <v>42.706420898436136</v>
      </c>
    </row>
    <row r="741" spans="1:3" x14ac:dyDescent="0.25">
      <c r="A741" s="91">
        <f>'HvF table'!A730</f>
        <v>22.475097656256139</v>
      </c>
      <c r="B741" s="90">
        <f>'HvF table'!B730</f>
        <v>72.699996948242202</v>
      </c>
      <c r="C741" s="90">
        <f t="shared" si="18"/>
        <v>42.725097656256139</v>
      </c>
    </row>
    <row r="742" spans="1:3" x14ac:dyDescent="0.25">
      <c r="A742" s="91">
        <f>'HvF table'!A731</f>
        <v>22.493774414063864</v>
      </c>
      <c r="B742" s="90">
        <f>'HvF table'!B731</f>
        <v>72.800003051757798</v>
      </c>
      <c r="C742" s="90">
        <f t="shared" si="18"/>
        <v>42.743774414063864</v>
      </c>
    </row>
    <row r="743" spans="1:3" x14ac:dyDescent="0.25">
      <c r="A743" s="91">
        <f>'HvF table'!A732</f>
        <v>22.512451171872272</v>
      </c>
      <c r="B743" s="90">
        <f>'HvF table'!B732</f>
        <v>72.900001525878906</v>
      </c>
      <c r="C743" s="90">
        <f t="shared" si="18"/>
        <v>42.762451171872272</v>
      </c>
    </row>
    <row r="744" spans="1:3" x14ac:dyDescent="0.25">
      <c r="A744" s="91">
        <f>'HvF table'!A733</f>
        <v>22.531494140627728</v>
      </c>
      <c r="B744" s="90">
        <f>'HvF table'!B733</f>
        <v>73</v>
      </c>
      <c r="C744" s="90">
        <f t="shared" si="18"/>
        <v>42.781494140627728</v>
      </c>
    </row>
    <row r="745" spans="1:3" x14ac:dyDescent="0.25">
      <c r="A745" s="91">
        <f>'HvF table'!A734</f>
        <v>22.550537109372272</v>
      </c>
      <c r="B745" s="90">
        <f>'HvF table'!B734</f>
        <v>73.099998474121094</v>
      </c>
      <c r="C745" s="90">
        <f t="shared" si="18"/>
        <v>42.800537109372272</v>
      </c>
    </row>
    <row r="746" spans="1:3" x14ac:dyDescent="0.25">
      <c r="A746" s="91">
        <f>'HvF table'!A735</f>
        <v>22.568847656256139</v>
      </c>
      <c r="B746" s="90">
        <f>'HvF table'!B735</f>
        <v>73.199996948242202</v>
      </c>
      <c r="C746" s="90">
        <f t="shared" si="18"/>
        <v>42.818847656256139</v>
      </c>
    </row>
    <row r="747" spans="1:3" x14ac:dyDescent="0.25">
      <c r="A747" s="91">
        <f>'HvF table'!A736</f>
        <v>22.587890625</v>
      </c>
      <c r="B747" s="90">
        <f>'HvF table'!B736</f>
        <v>73.300003051757798</v>
      </c>
      <c r="C747" s="90">
        <f t="shared" si="18"/>
        <v>42.837890625</v>
      </c>
    </row>
    <row r="748" spans="1:3" x14ac:dyDescent="0.25">
      <c r="A748" s="91">
        <f>'HvF table'!A737</f>
        <v>22.606933593756139</v>
      </c>
      <c r="B748" s="90">
        <f>'HvF table'!B737</f>
        <v>73.400001525878906</v>
      </c>
      <c r="C748" s="90">
        <f t="shared" si="18"/>
        <v>42.856933593756139</v>
      </c>
    </row>
    <row r="749" spans="1:3" x14ac:dyDescent="0.25">
      <c r="A749" s="91">
        <f>'HvF table'!A738</f>
        <v>22.624877929692275</v>
      </c>
      <c r="B749" s="90">
        <f>'HvF table'!B738</f>
        <v>73.5</v>
      </c>
      <c r="C749" s="90">
        <f t="shared" si="18"/>
        <v>42.874877929692275</v>
      </c>
    </row>
    <row r="750" spans="1:3" x14ac:dyDescent="0.25">
      <c r="A750" s="91">
        <f>'HvF table'!A739</f>
        <v>22.644287109372272</v>
      </c>
      <c r="B750" s="90">
        <f>'HvF table'!B739</f>
        <v>73.599998474121094</v>
      </c>
      <c r="C750" s="90">
        <f t="shared" si="18"/>
        <v>42.894287109372272</v>
      </c>
    </row>
    <row r="751" spans="1:3" x14ac:dyDescent="0.25">
      <c r="A751" s="91">
        <f>'HvF table'!A740</f>
        <v>22.662963867192275</v>
      </c>
      <c r="B751" s="90">
        <f>'HvF table'!B740</f>
        <v>73.699996948242202</v>
      </c>
      <c r="C751" s="90">
        <f t="shared" si="18"/>
        <v>42.912963867192275</v>
      </c>
    </row>
    <row r="752" spans="1:3" x14ac:dyDescent="0.25">
      <c r="A752" s="91">
        <f>'HvF table'!A741</f>
        <v>22.681640625</v>
      </c>
      <c r="B752" s="90">
        <f>'HvF table'!B741</f>
        <v>73.800003051757798</v>
      </c>
      <c r="C752" s="90">
        <f t="shared" si="18"/>
        <v>42.931640625</v>
      </c>
    </row>
    <row r="753" spans="1:3" x14ac:dyDescent="0.25">
      <c r="A753" s="91">
        <f>'HvF table'!A742</f>
        <v>22.700683593756139</v>
      </c>
      <c r="B753" s="90">
        <f>'HvF table'!B742</f>
        <v>73.900001525878906</v>
      </c>
      <c r="C753" s="90">
        <f t="shared" si="18"/>
        <v>42.950683593756139</v>
      </c>
    </row>
    <row r="754" spans="1:3" x14ac:dyDescent="0.25">
      <c r="A754" s="91">
        <f>'HvF table'!A743</f>
        <v>22.718994140627728</v>
      </c>
      <c r="B754" s="90">
        <f>'HvF table'!B743</f>
        <v>74</v>
      </c>
      <c r="C754" s="90">
        <f t="shared" si="18"/>
        <v>42.968994140627728</v>
      </c>
    </row>
    <row r="755" spans="1:3" x14ac:dyDescent="0.25">
      <c r="A755" s="91">
        <f>'HvF table'!A744</f>
        <v>22.737670898436136</v>
      </c>
      <c r="B755" s="90">
        <f>'HvF table'!B744</f>
        <v>74.099998474121094</v>
      </c>
      <c r="C755" s="90">
        <f t="shared" si="18"/>
        <v>42.987670898436136</v>
      </c>
    </row>
    <row r="756" spans="1:3" x14ac:dyDescent="0.25">
      <c r="A756" s="91">
        <f>'HvF table'!A745</f>
        <v>22.756347656256139</v>
      </c>
      <c r="B756" s="90">
        <f>'HvF table'!B745</f>
        <v>74.199996948242202</v>
      </c>
      <c r="C756" s="90">
        <f t="shared" si="18"/>
        <v>43.006347656256139</v>
      </c>
    </row>
    <row r="757" spans="1:3" x14ac:dyDescent="0.25">
      <c r="A757" s="91">
        <f>'HvF table'!A746</f>
        <v>22.775024414063864</v>
      </c>
      <c r="B757" s="90">
        <f>'HvF table'!B746</f>
        <v>74.300003051757798</v>
      </c>
      <c r="C757" s="90">
        <f t="shared" si="18"/>
        <v>43.025024414063864</v>
      </c>
    </row>
    <row r="758" spans="1:3" x14ac:dyDescent="0.25">
      <c r="A758" s="91">
        <f>'HvF table'!A747</f>
        <v>22.794067382807725</v>
      </c>
      <c r="B758" s="90">
        <f>'HvF table'!B747</f>
        <v>74.400001525878906</v>
      </c>
      <c r="C758" s="90">
        <f t="shared" si="18"/>
        <v>43.044067382807725</v>
      </c>
    </row>
    <row r="759" spans="1:3" x14ac:dyDescent="0.25">
      <c r="A759" s="91">
        <f>'HvF table'!A748</f>
        <v>22.812011718756139</v>
      </c>
      <c r="B759" s="90">
        <f>'HvF table'!B748</f>
        <v>74.5</v>
      </c>
      <c r="C759" s="90">
        <f t="shared" si="18"/>
        <v>43.062011718756139</v>
      </c>
    </row>
    <row r="760" spans="1:3" x14ac:dyDescent="0.25">
      <c r="A760" s="91">
        <f>'HvF table'!A749</f>
        <v>22.8310546875</v>
      </c>
      <c r="B760" s="90">
        <f>'HvF table'!B749</f>
        <v>74.599998474121094</v>
      </c>
      <c r="C760" s="90">
        <f t="shared" si="18"/>
        <v>43.0810546875</v>
      </c>
    </row>
    <row r="761" spans="1:3" x14ac:dyDescent="0.25">
      <c r="A761" s="91">
        <f>'HvF table'!A750</f>
        <v>22.849365234372272</v>
      </c>
      <c r="B761" s="90">
        <f>'HvF table'!B750</f>
        <v>74.699996948242202</v>
      </c>
      <c r="C761" s="90">
        <f t="shared" si="18"/>
        <v>43.099365234372272</v>
      </c>
    </row>
    <row r="762" spans="1:3" x14ac:dyDescent="0.25">
      <c r="A762" s="91">
        <f>'HvF table'!A751</f>
        <v>22.868041992192275</v>
      </c>
      <c r="B762" s="90">
        <f>'HvF table'!B751</f>
        <v>74.800003051757798</v>
      </c>
      <c r="C762" s="90">
        <f t="shared" si="18"/>
        <v>43.118041992192275</v>
      </c>
    </row>
    <row r="763" spans="1:3" x14ac:dyDescent="0.25">
      <c r="A763" s="91">
        <f>'HvF table'!A752</f>
        <v>22.886352539063864</v>
      </c>
      <c r="B763" s="90">
        <f>'HvF table'!B752</f>
        <v>74.900001525878906</v>
      </c>
      <c r="C763" s="90">
        <f t="shared" si="18"/>
        <v>43.136352539063864</v>
      </c>
    </row>
    <row r="764" spans="1:3" x14ac:dyDescent="0.25">
      <c r="A764" s="91">
        <f>'HvF table'!A753</f>
        <v>22.905029296872272</v>
      </c>
      <c r="B764" s="90">
        <f>'HvF table'!B753</f>
        <v>75</v>
      </c>
      <c r="C764" s="90">
        <f t="shared" si="18"/>
        <v>43.155029296872272</v>
      </c>
    </row>
    <row r="765" spans="1:3" x14ac:dyDescent="0.25">
      <c r="A765" s="91">
        <f>'HvF table'!A754</f>
        <v>22.924072265627728</v>
      </c>
      <c r="B765" s="90">
        <f>'HvF table'!B754</f>
        <v>75.099998474121094</v>
      </c>
      <c r="C765" s="90">
        <f t="shared" si="18"/>
        <v>43.174072265627728</v>
      </c>
    </row>
    <row r="766" spans="1:3" x14ac:dyDescent="0.25">
      <c r="A766" s="91">
        <f>'HvF table'!A755</f>
        <v>22.942749023436136</v>
      </c>
      <c r="B766" s="90">
        <f>'HvF table'!B755</f>
        <v>75.199996948242202</v>
      </c>
      <c r="C766" s="90">
        <f t="shared" si="18"/>
        <v>43.192749023436136</v>
      </c>
    </row>
    <row r="767" spans="1:3" x14ac:dyDescent="0.25">
      <c r="A767" s="91">
        <f>'HvF table'!A756</f>
        <v>22.961425781256139</v>
      </c>
      <c r="B767" s="90">
        <f>'HvF table'!B756</f>
        <v>75.300003051757798</v>
      </c>
      <c r="C767" s="90">
        <f t="shared" si="18"/>
        <v>43.211425781256139</v>
      </c>
    </row>
    <row r="768" spans="1:3" x14ac:dyDescent="0.25">
      <c r="A768" s="91">
        <f>'HvF table'!A757</f>
        <v>22.979736328127728</v>
      </c>
      <c r="B768" s="90">
        <f>'HvF table'!B757</f>
        <v>75.400001525878906</v>
      </c>
      <c r="C768" s="90">
        <f t="shared" si="18"/>
        <v>43.229736328127728</v>
      </c>
    </row>
    <row r="769" spans="1:3" x14ac:dyDescent="0.25">
      <c r="A769" s="91">
        <f>'HvF table'!A758</f>
        <v>22.998413085936136</v>
      </c>
      <c r="B769" s="90">
        <f>'HvF table'!B758</f>
        <v>75.5</v>
      </c>
      <c r="C769" s="90">
        <f t="shared" si="18"/>
        <v>43.248413085936136</v>
      </c>
    </row>
    <row r="770" spans="1:3" x14ac:dyDescent="0.25">
      <c r="A770" s="91">
        <f>'HvF table'!A759</f>
        <v>23.016723632807725</v>
      </c>
      <c r="B770" s="90">
        <f>'HvF table'!B759</f>
        <v>75.599998474121094</v>
      </c>
      <c r="C770" s="90">
        <f t="shared" si="18"/>
        <v>43.266723632807725</v>
      </c>
    </row>
    <row r="771" spans="1:3" x14ac:dyDescent="0.25">
      <c r="A771" s="91">
        <f>'HvF table'!A760</f>
        <v>23.035400390627728</v>
      </c>
      <c r="B771" s="90">
        <f>'HvF table'!B760</f>
        <v>75.699996948242202</v>
      </c>
      <c r="C771" s="90">
        <f t="shared" si="18"/>
        <v>43.285400390627728</v>
      </c>
    </row>
    <row r="772" spans="1:3" x14ac:dyDescent="0.25">
      <c r="A772" s="91">
        <f>'HvF table'!A761</f>
        <v>23.054077148436136</v>
      </c>
      <c r="B772" s="90">
        <f>'HvF table'!B761</f>
        <v>75.800003051757798</v>
      </c>
      <c r="C772" s="90">
        <f t="shared" si="18"/>
        <v>43.304077148436136</v>
      </c>
    </row>
    <row r="773" spans="1:3" x14ac:dyDescent="0.25">
      <c r="A773" s="91">
        <f>'HvF table'!A762</f>
        <v>23.072753906256139</v>
      </c>
      <c r="B773" s="90">
        <f>'HvF table'!B762</f>
        <v>75.900001525878906</v>
      </c>
      <c r="C773" s="90">
        <f t="shared" si="18"/>
        <v>43.322753906256139</v>
      </c>
    </row>
    <row r="774" spans="1:3" x14ac:dyDescent="0.25">
      <c r="A774" s="91">
        <f>'HvF table'!A763</f>
        <v>23.091064453127728</v>
      </c>
      <c r="B774" s="90">
        <f>'HvF table'!B763</f>
        <v>76</v>
      </c>
      <c r="C774" s="90">
        <f t="shared" si="18"/>
        <v>43.341064453127728</v>
      </c>
    </row>
    <row r="775" spans="1:3" x14ac:dyDescent="0.25">
      <c r="A775" s="91">
        <f>'HvF table'!A764</f>
        <v>23.109008789063864</v>
      </c>
      <c r="B775" s="90">
        <f>'HvF table'!B764</f>
        <v>76.099998474121094</v>
      </c>
      <c r="C775" s="90">
        <f t="shared" si="18"/>
        <v>43.359008789063864</v>
      </c>
    </row>
    <row r="776" spans="1:3" x14ac:dyDescent="0.25">
      <c r="A776" s="91">
        <f>'HvF table'!A765</f>
        <v>23.127685546872272</v>
      </c>
      <c r="B776" s="90">
        <f>'HvF table'!B765</f>
        <v>76.199996948242202</v>
      </c>
      <c r="C776" s="90">
        <f t="shared" si="18"/>
        <v>43.377685546872272</v>
      </c>
    </row>
    <row r="777" spans="1:3" x14ac:dyDescent="0.25">
      <c r="A777" s="91">
        <f>'HvF table'!A766</f>
        <v>23.146728515627728</v>
      </c>
      <c r="B777" s="90">
        <f>'HvF table'!B766</f>
        <v>76.300003051757798</v>
      </c>
      <c r="C777" s="90">
        <f t="shared" si="18"/>
        <v>43.396728515627728</v>
      </c>
    </row>
    <row r="778" spans="1:3" x14ac:dyDescent="0.25">
      <c r="A778" s="91">
        <f>'HvF table'!A767</f>
        <v>23.1650390625</v>
      </c>
      <c r="B778" s="90">
        <f>'HvF table'!B767</f>
        <v>76.400001525878906</v>
      </c>
      <c r="C778" s="90">
        <f t="shared" si="18"/>
        <v>43.4150390625</v>
      </c>
    </row>
    <row r="779" spans="1:3" x14ac:dyDescent="0.25">
      <c r="A779" s="91">
        <f>'HvF table'!A768</f>
        <v>23.183715820307725</v>
      </c>
      <c r="B779" s="90">
        <f>'HvF table'!B768</f>
        <v>76.5</v>
      </c>
      <c r="C779" s="90">
        <f t="shared" si="18"/>
        <v>43.433715820307725</v>
      </c>
    </row>
    <row r="780" spans="1:3" x14ac:dyDescent="0.25">
      <c r="A780" s="91">
        <f>'HvF table'!A769</f>
        <v>23.202026367192275</v>
      </c>
      <c r="B780" s="90">
        <f>'HvF table'!B769</f>
        <v>76.599998474121094</v>
      </c>
      <c r="C780" s="90">
        <f t="shared" si="18"/>
        <v>43.452026367192275</v>
      </c>
    </row>
    <row r="781" spans="1:3" x14ac:dyDescent="0.25">
      <c r="A781" s="91">
        <f>'HvF table'!A770</f>
        <v>23.220703125</v>
      </c>
      <c r="B781" s="90">
        <f>'HvF table'!B770</f>
        <v>76.699996948242202</v>
      </c>
      <c r="C781" s="90">
        <f t="shared" si="18"/>
        <v>43.470703125</v>
      </c>
    </row>
    <row r="782" spans="1:3" x14ac:dyDescent="0.25">
      <c r="A782" s="91">
        <f>'HvF table'!A771</f>
        <v>23.239013671872272</v>
      </c>
      <c r="B782" s="90">
        <f>'HvF table'!B771</f>
        <v>76.800003051757798</v>
      </c>
      <c r="C782" s="90">
        <f t="shared" si="18"/>
        <v>43.489013671872272</v>
      </c>
    </row>
    <row r="783" spans="1:3" x14ac:dyDescent="0.25">
      <c r="A783" s="91">
        <f>'HvF table'!A772</f>
        <v>23.257324218756139</v>
      </c>
      <c r="B783" s="90">
        <f>'HvF table'!B772</f>
        <v>76.900001525878906</v>
      </c>
      <c r="C783" s="90">
        <f t="shared" si="18"/>
        <v>43.507324218756139</v>
      </c>
    </row>
    <row r="784" spans="1:3" x14ac:dyDescent="0.25">
      <c r="A784" s="91">
        <f>'HvF table'!A773</f>
        <v>23.275634765627728</v>
      </c>
      <c r="B784" s="90">
        <f>'HvF table'!B773</f>
        <v>77</v>
      </c>
      <c r="C784" s="90">
        <f t="shared" si="18"/>
        <v>43.525634765627728</v>
      </c>
    </row>
    <row r="785" spans="1:3" x14ac:dyDescent="0.25">
      <c r="A785" s="91">
        <f>'HvF table'!A774</f>
        <v>23.294311523436136</v>
      </c>
      <c r="B785" s="90">
        <f>'HvF table'!B774</f>
        <v>77.099998474121094</v>
      </c>
      <c r="C785" s="90">
        <f t="shared" si="18"/>
        <v>43.544311523436136</v>
      </c>
    </row>
    <row r="786" spans="1:3" x14ac:dyDescent="0.25">
      <c r="A786" s="91">
        <f>'HvF table'!A775</f>
        <v>23.312622070307725</v>
      </c>
      <c r="B786" s="90">
        <f>'HvF table'!B775</f>
        <v>77.199996948242202</v>
      </c>
      <c r="C786" s="90">
        <f t="shared" si="18"/>
        <v>43.562622070307725</v>
      </c>
    </row>
    <row r="787" spans="1:3" x14ac:dyDescent="0.25">
      <c r="A787" s="91">
        <f>'HvF table'!A776</f>
        <v>23.330932617192275</v>
      </c>
      <c r="B787" s="90">
        <f>'HvF table'!B776</f>
        <v>77.300003051757798</v>
      </c>
      <c r="C787" s="90">
        <f t="shared" si="18"/>
        <v>43.580932617192275</v>
      </c>
    </row>
    <row r="788" spans="1:3" x14ac:dyDescent="0.25">
      <c r="A788" s="91">
        <f>'HvF table'!A777</f>
        <v>23.349609375</v>
      </c>
      <c r="B788" s="90">
        <f>'HvF table'!B777</f>
        <v>77.400001525878906</v>
      </c>
      <c r="C788" s="90">
        <f t="shared" si="18"/>
        <v>43.599609375</v>
      </c>
    </row>
    <row r="789" spans="1:3" x14ac:dyDescent="0.25">
      <c r="A789" s="91">
        <f>'HvF table'!A778</f>
        <v>23.367919921872272</v>
      </c>
      <c r="B789" s="90">
        <f>'HvF table'!B778</f>
        <v>77.5</v>
      </c>
      <c r="C789" s="90">
        <f t="shared" si="18"/>
        <v>43.617919921872272</v>
      </c>
    </row>
    <row r="790" spans="1:3" x14ac:dyDescent="0.25">
      <c r="A790" s="91">
        <f>'HvF table'!A779</f>
        <v>23.386230468756139</v>
      </c>
      <c r="B790" s="90">
        <f>'HvF table'!B779</f>
        <v>77.599998474121094</v>
      </c>
      <c r="C790" s="90">
        <f t="shared" si="18"/>
        <v>43.636230468756139</v>
      </c>
    </row>
    <row r="791" spans="1:3" x14ac:dyDescent="0.25">
      <c r="A791" s="91">
        <f>'HvF table'!A780</f>
        <v>23.404174804692275</v>
      </c>
      <c r="B791" s="90">
        <f>'HvF table'!B780</f>
        <v>77.699996948242202</v>
      </c>
      <c r="C791" s="90">
        <f t="shared" ref="C791:C854" si="19">A791+$F$13</f>
        <v>43.654174804692275</v>
      </c>
    </row>
    <row r="792" spans="1:3" x14ac:dyDescent="0.25">
      <c r="A792" s="91">
        <f>'HvF table'!A781</f>
        <v>23.4228515625</v>
      </c>
      <c r="B792" s="90">
        <f>'HvF table'!B781</f>
        <v>77.800003051757798</v>
      </c>
      <c r="C792" s="90">
        <f t="shared" si="19"/>
        <v>43.6728515625</v>
      </c>
    </row>
    <row r="793" spans="1:3" x14ac:dyDescent="0.25">
      <c r="A793" s="91">
        <f>'HvF table'!A782</f>
        <v>23.441162109372272</v>
      </c>
      <c r="B793" s="90">
        <f>'HvF table'!B782</f>
        <v>77.900001525878906</v>
      </c>
      <c r="C793" s="90">
        <f t="shared" si="19"/>
        <v>43.691162109372272</v>
      </c>
    </row>
    <row r="794" spans="1:3" x14ac:dyDescent="0.25">
      <c r="A794" s="91">
        <f>'HvF table'!A783</f>
        <v>23.459472656256139</v>
      </c>
      <c r="B794" s="90">
        <f>'HvF table'!B783</f>
        <v>78</v>
      </c>
      <c r="C794" s="90">
        <f t="shared" si="19"/>
        <v>43.709472656256139</v>
      </c>
    </row>
    <row r="795" spans="1:3" x14ac:dyDescent="0.25">
      <c r="A795" s="91">
        <f>'HvF table'!A784</f>
        <v>23.477783203127728</v>
      </c>
      <c r="B795" s="90">
        <f>'HvF table'!B784</f>
        <v>78.099998474121094</v>
      </c>
      <c r="C795" s="90">
        <f t="shared" si="19"/>
        <v>43.727783203127728</v>
      </c>
    </row>
    <row r="796" spans="1:3" x14ac:dyDescent="0.25">
      <c r="A796" s="91">
        <f>'HvF table'!A785</f>
        <v>23.49609375</v>
      </c>
      <c r="B796" s="90">
        <f>'HvF table'!B785</f>
        <v>78.199996948242202</v>
      </c>
      <c r="C796" s="90">
        <f t="shared" si="19"/>
        <v>43.74609375</v>
      </c>
    </row>
    <row r="797" spans="1:3" x14ac:dyDescent="0.25">
      <c r="A797" s="91">
        <f>'HvF table'!A786</f>
        <v>23.514770507807725</v>
      </c>
      <c r="B797" s="90">
        <f>'HvF table'!B786</f>
        <v>78.300003051757798</v>
      </c>
      <c r="C797" s="90">
        <f t="shared" si="19"/>
        <v>43.764770507807725</v>
      </c>
    </row>
    <row r="798" spans="1:3" x14ac:dyDescent="0.25">
      <c r="A798" s="91">
        <f>'HvF table'!A787</f>
        <v>23.533081054692275</v>
      </c>
      <c r="B798" s="90">
        <f>'HvF table'!B787</f>
        <v>78.400001525878906</v>
      </c>
      <c r="C798" s="90">
        <f t="shared" si="19"/>
        <v>43.783081054692275</v>
      </c>
    </row>
    <row r="799" spans="1:3" x14ac:dyDescent="0.25">
      <c r="A799" s="91">
        <f>'HvF table'!A788</f>
        <v>23.550659179692275</v>
      </c>
      <c r="B799" s="90">
        <f>'HvF table'!B788</f>
        <v>78.5</v>
      </c>
      <c r="C799" s="90">
        <f t="shared" si="19"/>
        <v>43.800659179692275</v>
      </c>
    </row>
    <row r="800" spans="1:3" x14ac:dyDescent="0.25">
      <c r="A800" s="91">
        <f>'HvF table'!A789</f>
        <v>23.5693359375</v>
      </c>
      <c r="B800" s="90">
        <f>'HvF table'!B789</f>
        <v>78.599998474121094</v>
      </c>
      <c r="C800" s="90">
        <f t="shared" si="19"/>
        <v>43.8193359375</v>
      </c>
    </row>
    <row r="801" spans="1:3" x14ac:dyDescent="0.25">
      <c r="A801" s="91">
        <f>'HvF table'!A790</f>
        <v>23.588012695307725</v>
      </c>
      <c r="B801" s="90">
        <f>'HvF table'!B790</f>
        <v>78.699996948242202</v>
      </c>
      <c r="C801" s="90">
        <f t="shared" si="19"/>
        <v>43.838012695307725</v>
      </c>
    </row>
    <row r="802" spans="1:3" x14ac:dyDescent="0.25">
      <c r="A802" s="91">
        <f>'HvF table'!A791</f>
        <v>23.606323242192275</v>
      </c>
      <c r="B802" s="90">
        <f>'HvF table'!B791</f>
        <v>78.800003051757798</v>
      </c>
      <c r="C802" s="90">
        <f t="shared" si="19"/>
        <v>43.856323242192275</v>
      </c>
    </row>
    <row r="803" spans="1:3" x14ac:dyDescent="0.25">
      <c r="A803" s="91">
        <f>'HvF table'!A792</f>
        <v>23.624267578127728</v>
      </c>
      <c r="B803" s="90">
        <f>'HvF table'!B792</f>
        <v>78.900001525878906</v>
      </c>
      <c r="C803" s="90">
        <f t="shared" si="19"/>
        <v>43.874267578127728</v>
      </c>
    </row>
    <row r="804" spans="1:3" x14ac:dyDescent="0.25">
      <c r="A804" s="91">
        <f>'HvF table'!A793</f>
        <v>23.642944335936136</v>
      </c>
      <c r="B804" s="90">
        <f>'HvF table'!B793</f>
        <v>79</v>
      </c>
      <c r="C804" s="90">
        <f t="shared" si="19"/>
        <v>43.892944335936136</v>
      </c>
    </row>
    <row r="805" spans="1:3" x14ac:dyDescent="0.25">
      <c r="A805" s="91">
        <f>'HvF table'!A794</f>
        <v>23.660888671872272</v>
      </c>
      <c r="B805" s="90">
        <f>'HvF table'!B794</f>
        <v>79.099998474121094</v>
      </c>
      <c r="C805" s="90">
        <f t="shared" si="19"/>
        <v>43.910888671872272</v>
      </c>
    </row>
    <row r="806" spans="1:3" x14ac:dyDescent="0.25">
      <c r="A806" s="91">
        <f>'HvF table'!A795</f>
        <v>23.679199218756139</v>
      </c>
      <c r="B806" s="90">
        <f>'HvF table'!B795</f>
        <v>79.199996948242202</v>
      </c>
      <c r="C806" s="90">
        <f t="shared" si="19"/>
        <v>43.929199218756139</v>
      </c>
    </row>
    <row r="807" spans="1:3" x14ac:dyDescent="0.25">
      <c r="A807" s="91">
        <f>'HvF table'!A796</f>
        <v>23.697509765627728</v>
      </c>
      <c r="B807" s="90">
        <f>'HvF table'!B796</f>
        <v>79.300003051757798</v>
      </c>
      <c r="C807" s="90">
        <f t="shared" si="19"/>
        <v>43.947509765627728</v>
      </c>
    </row>
    <row r="808" spans="1:3" x14ac:dyDescent="0.25">
      <c r="A808" s="91">
        <f>'HvF table'!A797</f>
        <v>23.7158203125</v>
      </c>
      <c r="B808" s="90">
        <f>'HvF table'!B797</f>
        <v>79.400001525878906</v>
      </c>
      <c r="C808" s="90">
        <f t="shared" si="19"/>
        <v>43.9658203125</v>
      </c>
    </row>
    <row r="809" spans="1:3" x14ac:dyDescent="0.25">
      <c r="A809" s="91">
        <f>'HvF table'!A798</f>
        <v>23.733764648436136</v>
      </c>
      <c r="B809" s="90">
        <f>'HvF table'!B798</f>
        <v>79.5</v>
      </c>
      <c r="C809" s="90">
        <f t="shared" si="19"/>
        <v>43.983764648436136</v>
      </c>
    </row>
    <row r="810" spans="1:3" x14ac:dyDescent="0.25">
      <c r="A810" s="91">
        <f>'HvF table'!A799</f>
        <v>23.752075195307725</v>
      </c>
      <c r="B810" s="90">
        <f>'HvF table'!B799</f>
        <v>79.599998474121094</v>
      </c>
      <c r="C810" s="90">
        <f t="shared" si="19"/>
        <v>44.002075195307725</v>
      </c>
    </row>
    <row r="811" spans="1:3" x14ac:dyDescent="0.25">
      <c r="A811" s="91">
        <f>'HvF table'!A800</f>
        <v>23.770019531256139</v>
      </c>
      <c r="B811" s="90">
        <f>'HvF table'!B800</f>
        <v>79.699996948242202</v>
      </c>
      <c r="C811" s="90">
        <f t="shared" si="19"/>
        <v>44.020019531256139</v>
      </c>
    </row>
    <row r="812" spans="1:3" x14ac:dyDescent="0.25">
      <c r="A812" s="91">
        <f>'HvF table'!A801</f>
        <v>23.787963867192275</v>
      </c>
      <c r="B812" s="90">
        <f>'HvF table'!B801</f>
        <v>79.800003051757798</v>
      </c>
      <c r="C812" s="90">
        <f t="shared" si="19"/>
        <v>44.037963867192275</v>
      </c>
    </row>
    <row r="813" spans="1:3" x14ac:dyDescent="0.25">
      <c r="A813" s="91">
        <f>'HvF table'!A802</f>
        <v>23.806640625</v>
      </c>
      <c r="B813" s="90">
        <f>'HvF table'!B802</f>
        <v>79.900001525878906</v>
      </c>
      <c r="C813" s="90">
        <f t="shared" si="19"/>
        <v>44.056640625</v>
      </c>
    </row>
    <row r="814" spans="1:3" x14ac:dyDescent="0.25">
      <c r="A814" s="91">
        <f>'HvF table'!A803</f>
        <v>23.824584960936136</v>
      </c>
      <c r="B814" s="90">
        <f>'HvF table'!B803</f>
        <v>80</v>
      </c>
      <c r="C814" s="90">
        <f t="shared" si="19"/>
        <v>44.074584960936136</v>
      </c>
    </row>
    <row r="815" spans="1:3" x14ac:dyDescent="0.25">
      <c r="A815" s="91">
        <f>'HvF table'!A804</f>
        <v>23.842895507807725</v>
      </c>
      <c r="B815" s="90">
        <f>'HvF table'!B804</f>
        <v>80.099998474121094</v>
      </c>
      <c r="C815" s="90">
        <f t="shared" si="19"/>
        <v>44.092895507807725</v>
      </c>
    </row>
    <row r="816" spans="1:3" x14ac:dyDescent="0.25">
      <c r="A816" s="91">
        <f>'HvF table'!A805</f>
        <v>23.861206054692275</v>
      </c>
      <c r="B816" s="90">
        <f>'HvF table'!B805</f>
        <v>80.199996948242202</v>
      </c>
      <c r="C816" s="90">
        <f t="shared" si="19"/>
        <v>44.111206054692275</v>
      </c>
    </row>
    <row r="817" spans="1:3" x14ac:dyDescent="0.25">
      <c r="A817" s="91">
        <f>'HvF table'!A806</f>
        <v>23.879150390627728</v>
      </c>
      <c r="B817" s="90">
        <f>'HvF table'!B806</f>
        <v>80.300003051757798</v>
      </c>
      <c r="C817" s="90">
        <f t="shared" si="19"/>
        <v>44.129150390627728</v>
      </c>
    </row>
    <row r="818" spans="1:3" x14ac:dyDescent="0.25">
      <c r="A818" s="91">
        <f>'HvF table'!A807</f>
        <v>23.8974609375</v>
      </c>
      <c r="B818" s="90">
        <f>'HvF table'!B807</f>
        <v>80.400001525878906</v>
      </c>
      <c r="C818" s="90">
        <f t="shared" si="19"/>
        <v>44.1474609375</v>
      </c>
    </row>
    <row r="819" spans="1:3" x14ac:dyDescent="0.25">
      <c r="A819" s="91">
        <f>'HvF table'!A808</f>
        <v>23.915771484372272</v>
      </c>
      <c r="B819" s="90">
        <f>'HvF table'!B808</f>
        <v>80.5</v>
      </c>
      <c r="C819" s="90">
        <f t="shared" si="19"/>
        <v>44.165771484372272</v>
      </c>
    </row>
    <row r="820" spans="1:3" x14ac:dyDescent="0.25">
      <c r="A820" s="91">
        <f>'HvF table'!A809</f>
        <v>23.934082031256139</v>
      </c>
      <c r="B820" s="90">
        <f>'HvF table'!B809</f>
        <v>80.599998474121094</v>
      </c>
      <c r="C820" s="90">
        <f t="shared" si="19"/>
        <v>44.184082031256139</v>
      </c>
    </row>
    <row r="821" spans="1:3" x14ac:dyDescent="0.25">
      <c r="A821" s="91">
        <f>'HvF table'!A810</f>
        <v>23.952026367192275</v>
      </c>
      <c r="B821" s="90">
        <f>'HvF table'!B810</f>
        <v>80.699996948242202</v>
      </c>
      <c r="C821" s="90">
        <f t="shared" si="19"/>
        <v>44.202026367192275</v>
      </c>
    </row>
    <row r="822" spans="1:3" x14ac:dyDescent="0.25">
      <c r="A822" s="91">
        <f>'HvF table'!A811</f>
        <v>23.970336914063864</v>
      </c>
      <c r="B822" s="90">
        <f>'HvF table'!B811</f>
        <v>80.800003051757798</v>
      </c>
      <c r="C822" s="90">
        <f t="shared" si="19"/>
        <v>44.220336914063864</v>
      </c>
    </row>
    <row r="823" spans="1:3" x14ac:dyDescent="0.25">
      <c r="A823" s="91">
        <f>'HvF table'!A812</f>
        <v>23.987915039063864</v>
      </c>
      <c r="B823" s="90">
        <f>'HvF table'!B812</f>
        <v>80.900001525878906</v>
      </c>
      <c r="C823" s="90">
        <f t="shared" si="19"/>
        <v>44.237915039063864</v>
      </c>
    </row>
    <row r="824" spans="1:3" x14ac:dyDescent="0.25">
      <c r="A824" s="91">
        <f>'HvF table'!A813</f>
        <v>24.006591796872272</v>
      </c>
      <c r="B824" s="90">
        <f>'HvF table'!B813</f>
        <v>81</v>
      </c>
      <c r="C824" s="90">
        <f t="shared" si="19"/>
        <v>44.256591796872272</v>
      </c>
    </row>
    <row r="825" spans="1:3" x14ac:dyDescent="0.25">
      <c r="A825" s="91">
        <f>'HvF table'!A814</f>
        <v>24.024536132807725</v>
      </c>
      <c r="B825" s="90">
        <f>'HvF table'!B814</f>
        <v>81.099998474121094</v>
      </c>
      <c r="C825" s="90">
        <f t="shared" si="19"/>
        <v>44.274536132807725</v>
      </c>
    </row>
    <row r="826" spans="1:3" x14ac:dyDescent="0.25">
      <c r="A826" s="91">
        <f>'HvF table'!A815</f>
        <v>24.042480468756139</v>
      </c>
      <c r="B826" s="90">
        <f>'HvF table'!B815</f>
        <v>81.199996948242202</v>
      </c>
      <c r="C826" s="90">
        <f t="shared" si="19"/>
        <v>44.292480468756139</v>
      </c>
    </row>
    <row r="827" spans="1:3" x14ac:dyDescent="0.25">
      <c r="A827" s="91">
        <f>'HvF table'!A816</f>
        <v>24.060791015627728</v>
      </c>
      <c r="B827" s="90">
        <f>'HvF table'!B816</f>
        <v>81.300003051757798</v>
      </c>
      <c r="C827" s="90">
        <f t="shared" si="19"/>
        <v>44.310791015627728</v>
      </c>
    </row>
    <row r="828" spans="1:3" x14ac:dyDescent="0.25">
      <c r="A828" s="91">
        <f>'HvF table'!A817</f>
        <v>24.078735351563864</v>
      </c>
      <c r="B828" s="90">
        <f>'HvF table'!B817</f>
        <v>81.400001525878906</v>
      </c>
      <c r="C828" s="90">
        <f t="shared" si="19"/>
        <v>44.328735351563864</v>
      </c>
    </row>
    <row r="829" spans="1:3" x14ac:dyDescent="0.25">
      <c r="A829" s="91">
        <f>'HvF table'!A818</f>
        <v>24.097412109372272</v>
      </c>
      <c r="B829" s="90">
        <f>'HvF table'!B818</f>
        <v>81.5</v>
      </c>
      <c r="C829" s="90">
        <f t="shared" si="19"/>
        <v>44.347412109372272</v>
      </c>
    </row>
    <row r="830" spans="1:3" x14ac:dyDescent="0.25">
      <c r="A830" s="91">
        <f>'HvF table'!A819</f>
        <v>24.121948242192275</v>
      </c>
      <c r="B830" s="90">
        <f>'HvF table'!B819</f>
        <v>81.599998474121094</v>
      </c>
      <c r="C830" s="90">
        <f t="shared" si="19"/>
        <v>44.371948242192275</v>
      </c>
    </row>
    <row r="831" spans="1:3" x14ac:dyDescent="0.25">
      <c r="A831" s="91">
        <f>'HvF table'!A820</f>
        <v>24.139892578127728</v>
      </c>
      <c r="B831" s="90">
        <f>'HvF table'!B820</f>
        <v>81.699996948242202</v>
      </c>
      <c r="C831" s="90">
        <f t="shared" si="19"/>
        <v>44.389892578127728</v>
      </c>
    </row>
    <row r="832" spans="1:3" x14ac:dyDescent="0.25">
      <c r="A832" s="91">
        <f>'HvF table'!A821</f>
        <v>24.157836914063864</v>
      </c>
      <c r="B832" s="90">
        <f>'HvF table'!B821</f>
        <v>81.800003051757798</v>
      </c>
      <c r="C832" s="90">
        <f t="shared" si="19"/>
        <v>44.407836914063864</v>
      </c>
    </row>
    <row r="833" spans="1:3" x14ac:dyDescent="0.25">
      <c r="A833" s="91">
        <f>'HvF table'!A822</f>
        <v>24.17578125</v>
      </c>
      <c r="B833" s="90">
        <f>'HvF table'!B822</f>
        <v>81.900001525878906</v>
      </c>
      <c r="C833" s="90">
        <f t="shared" si="19"/>
        <v>44.42578125</v>
      </c>
    </row>
    <row r="834" spans="1:3" x14ac:dyDescent="0.25">
      <c r="A834" s="91">
        <f>'HvF table'!A823</f>
        <v>24.193359375</v>
      </c>
      <c r="B834" s="90">
        <f>'HvF table'!B823</f>
        <v>82</v>
      </c>
      <c r="C834" s="90">
        <f t="shared" si="19"/>
        <v>44.443359375</v>
      </c>
    </row>
    <row r="835" spans="1:3" x14ac:dyDescent="0.25">
      <c r="A835" s="91">
        <f>'HvF table'!A824</f>
        <v>24.211669921872272</v>
      </c>
      <c r="B835" s="90">
        <f>'HvF table'!B824</f>
        <v>82.099998474121094</v>
      </c>
      <c r="C835" s="90">
        <f t="shared" si="19"/>
        <v>44.461669921872272</v>
      </c>
    </row>
    <row r="836" spans="1:3" x14ac:dyDescent="0.25">
      <c r="A836" s="91">
        <f>'HvF table'!A825</f>
        <v>24.229614257807725</v>
      </c>
      <c r="B836" s="90">
        <f>'HvF table'!B825</f>
        <v>82.199996948242202</v>
      </c>
      <c r="C836" s="90">
        <f t="shared" si="19"/>
        <v>44.479614257807725</v>
      </c>
    </row>
    <row r="837" spans="1:3" x14ac:dyDescent="0.25">
      <c r="A837" s="91">
        <f>'HvF table'!A826</f>
        <v>24.247558593756139</v>
      </c>
      <c r="B837" s="90">
        <f>'HvF table'!B826</f>
        <v>82.300003051757798</v>
      </c>
      <c r="C837" s="90">
        <f t="shared" si="19"/>
        <v>44.497558593756139</v>
      </c>
    </row>
    <row r="838" spans="1:3" x14ac:dyDescent="0.25">
      <c r="A838" s="91">
        <f>'HvF table'!A827</f>
        <v>24.265136718756139</v>
      </c>
      <c r="B838" s="90">
        <f>'HvF table'!B827</f>
        <v>82.400001525878906</v>
      </c>
      <c r="C838" s="90">
        <f t="shared" si="19"/>
        <v>44.515136718756139</v>
      </c>
    </row>
    <row r="839" spans="1:3" x14ac:dyDescent="0.25">
      <c r="A839" s="91">
        <f>'HvF table'!A828</f>
        <v>24.283447265627728</v>
      </c>
      <c r="B839" s="90">
        <f>'HvF table'!B828</f>
        <v>82.5</v>
      </c>
      <c r="C839" s="90">
        <f t="shared" si="19"/>
        <v>44.533447265627728</v>
      </c>
    </row>
    <row r="840" spans="1:3" x14ac:dyDescent="0.25">
      <c r="A840" s="91">
        <f>'HvF table'!A829</f>
        <v>24.301025390627728</v>
      </c>
      <c r="B840" s="90">
        <f>'HvF table'!B829</f>
        <v>82.599998474121094</v>
      </c>
      <c r="C840" s="90">
        <f t="shared" si="19"/>
        <v>44.551025390627728</v>
      </c>
    </row>
    <row r="841" spans="1:3" x14ac:dyDescent="0.25">
      <c r="A841" s="91">
        <f>'HvF table'!A830</f>
        <v>24.318969726563864</v>
      </c>
      <c r="B841" s="90">
        <f>'HvF table'!B830</f>
        <v>82.699996948242202</v>
      </c>
      <c r="C841" s="90">
        <f t="shared" si="19"/>
        <v>44.568969726563864</v>
      </c>
    </row>
    <row r="842" spans="1:3" x14ac:dyDescent="0.25">
      <c r="A842" s="91">
        <f>'HvF table'!A831</f>
        <v>24.3369140625</v>
      </c>
      <c r="B842" s="90">
        <f>'HvF table'!B831</f>
        <v>82.800003051757798</v>
      </c>
      <c r="C842" s="90">
        <f t="shared" si="19"/>
        <v>44.5869140625</v>
      </c>
    </row>
    <row r="843" spans="1:3" x14ac:dyDescent="0.25">
      <c r="A843" s="91">
        <f>'HvF table'!A832</f>
        <v>24.354125976563864</v>
      </c>
      <c r="B843" s="90">
        <f>'HvF table'!B832</f>
        <v>82.900001525878906</v>
      </c>
      <c r="C843" s="90">
        <f t="shared" si="19"/>
        <v>44.604125976563864</v>
      </c>
    </row>
    <row r="844" spans="1:3" x14ac:dyDescent="0.25">
      <c r="A844" s="91">
        <f>'HvF table'!A833</f>
        <v>24.372436523436136</v>
      </c>
      <c r="B844" s="90">
        <f>'HvF table'!B833</f>
        <v>83</v>
      </c>
      <c r="C844" s="90">
        <f t="shared" si="19"/>
        <v>44.622436523436136</v>
      </c>
    </row>
    <row r="845" spans="1:3" x14ac:dyDescent="0.25">
      <c r="A845" s="91">
        <f>'HvF table'!A834</f>
        <v>24.390380859372272</v>
      </c>
      <c r="B845" s="90">
        <f>'HvF table'!B834</f>
        <v>83.099998474121094</v>
      </c>
      <c r="C845" s="90">
        <f t="shared" si="19"/>
        <v>44.640380859372272</v>
      </c>
    </row>
    <row r="846" spans="1:3" x14ac:dyDescent="0.25">
      <c r="A846" s="91">
        <f>'HvF table'!A835</f>
        <v>24.407958984372272</v>
      </c>
      <c r="B846" s="90">
        <f>'HvF table'!B835</f>
        <v>83.199996948242202</v>
      </c>
      <c r="C846" s="90">
        <f t="shared" si="19"/>
        <v>44.657958984372272</v>
      </c>
    </row>
    <row r="847" spans="1:3" x14ac:dyDescent="0.25">
      <c r="A847" s="91">
        <f>'HvF table'!A836</f>
        <v>24.425903320307725</v>
      </c>
      <c r="B847" s="90">
        <f>'HvF table'!B836</f>
        <v>83.300003051757798</v>
      </c>
      <c r="C847" s="90">
        <f t="shared" si="19"/>
        <v>44.675903320307725</v>
      </c>
    </row>
    <row r="848" spans="1:3" x14ac:dyDescent="0.25">
      <c r="A848" s="91">
        <f>'HvF table'!A837</f>
        <v>24.443847656256139</v>
      </c>
      <c r="B848" s="90">
        <f>'HvF table'!B837</f>
        <v>83.400001525878906</v>
      </c>
      <c r="C848" s="90">
        <f t="shared" si="19"/>
        <v>44.693847656256139</v>
      </c>
    </row>
    <row r="849" spans="1:3" x14ac:dyDescent="0.25">
      <c r="A849" s="91">
        <f>'HvF table'!A838</f>
        <v>24.461425781256139</v>
      </c>
      <c r="B849" s="90">
        <f>'HvF table'!B838</f>
        <v>83.5</v>
      </c>
      <c r="C849" s="90">
        <f t="shared" si="19"/>
        <v>44.711425781256139</v>
      </c>
    </row>
    <row r="850" spans="1:3" x14ac:dyDescent="0.25">
      <c r="A850" s="91">
        <f>'HvF table'!A839</f>
        <v>24.479370117192275</v>
      </c>
      <c r="B850" s="90">
        <f>'HvF table'!B839</f>
        <v>83.599998474121094</v>
      </c>
      <c r="C850" s="90">
        <f t="shared" si="19"/>
        <v>44.729370117192275</v>
      </c>
    </row>
    <row r="851" spans="1:3" x14ac:dyDescent="0.25">
      <c r="A851" s="91">
        <f>'HvF table'!A840</f>
        <v>24.497314453127728</v>
      </c>
      <c r="B851" s="90">
        <f>'HvF table'!B840</f>
        <v>83.699996948242202</v>
      </c>
      <c r="C851" s="90">
        <f t="shared" si="19"/>
        <v>44.747314453127728</v>
      </c>
    </row>
    <row r="852" spans="1:3" x14ac:dyDescent="0.25">
      <c r="A852" s="91">
        <f>'HvF table'!A841</f>
        <v>24.514892578127728</v>
      </c>
      <c r="B852" s="90">
        <f>'HvF table'!B841</f>
        <v>83.800003051757798</v>
      </c>
      <c r="C852" s="90">
        <f t="shared" si="19"/>
        <v>44.764892578127728</v>
      </c>
    </row>
    <row r="853" spans="1:3" x14ac:dyDescent="0.25">
      <c r="A853" s="91">
        <f>'HvF table'!A842</f>
        <v>24.532836914063864</v>
      </c>
      <c r="B853" s="90">
        <f>'HvF table'!B842</f>
        <v>83.900001525878906</v>
      </c>
      <c r="C853" s="90">
        <f t="shared" si="19"/>
        <v>44.782836914063864</v>
      </c>
    </row>
    <row r="854" spans="1:3" x14ac:dyDescent="0.25">
      <c r="A854" s="91">
        <f>'HvF table'!A843</f>
        <v>24.550415039063864</v>
      </c>
      <c r="B854" s="90">
        <f>'HvF table'!B843</f>
        <v>84</v>
      </c>
      <c r="C854" s="90">
        <f t="shared" si="19"/>
        <v>44.800415039063864</v>
      </c>
    </row>
    <row r="855" spans="1:3" x14ac:dyDescent="0.25">
      <c r="A855" s="91">
        <f>'HvF table'!A844</f>
        <v>24.568359375</v>
      </c>
      <c r="B855" s="90">
        <f>'HvF table'!B844</f>
        <v>84.099998474121094</v>
      </c>
      <c r="C855" s="90">
        <f t="shared" ref="C855:C918" si="20">A855+$F$13</f>
        <v>44.818359375</v>
      </c>
    </row>
    <row r="856" spans="1:3" x14ac:dyDescent="0.25">
      <c r="A856" s="91">
        <f>'HvF table'!A845</f>
        <v>24.5859375</v>
      </c>
      <c r="B856" s="90">
        <f>'HvF table'!B845</f>
        <v>84.199996948242202</v>
      </c>
      <c r="C856" s="90">
        <f t="shared" si="20"/>
        <v>44.8359375</v>
      </c>
    </row>
    <row r="857" spans="1:3" x14ac:dyDescent="0.25">
      <c r="A857" s="91">
        <f>'HvF table'!A846</f>
        <v>24.603881835936136</v>
      </c>
      <c r="B857" s="90">
        <f>'HvF table'!B846</f>
        <v>84.300003051757798</v>
      </c>
      <c r="C857" s="90">
        <f t="shared" si="20"/>
        <v>44.853881835936136</v>
      </c>
    </row>
    <row r="858" spans="1:3" x14ac:dyDescent="0.25">
      <c r="A858" s="91">
        <f>'HvF table'!A847</f>
        <v>24.621459960936136</v>
      </c>
      <c r="B858" s="90">
        <f>'HvF table'!B847</f>
        <v>84.400001525878906</v>
      </c>
      <c r="C858" s="90">
        <f t="shared" si="20"/>
        <v>44.871459960936136</v>
      </c>
    </row>
    <row r="859" spans="1:3" x14ac:dyDescent="0.25">
      <c r="A859" s="91">
        <f>'HvF table'!A848</f>
        <v>24.639770507807725</v>
      </c>
      <c r="B859" s="90">
        <f>'HvF table'!B848</f>
        <v>84.5</v>
      </c>
      <c r="C859" s="90">
        <f t="shared" si="20"/>
        <v>44.889770507807725</v>
      </c>
    </row>
    <row r="860" spans="1:3" x14ac:dyDescent="0.25">
      <c r="A860" s="91">
        <f>'HvF table'!A849</f>
        <v>24.656616210936136</v>
      </c>
      <c r="B860" s="90">
        <f>'HvF table'!B849</f>
        <v>84.599998474121094</v>
      </c>
      <c r="C860" s="90">
        <f t="shared" si="20"/>
        <v>44.906616210936136</v>
      </c>
    </row>
    <row r="861" spans="1:3" x14ac:dyDescent="0.25">
      <c r="A861" s="91">
        <f>'HvF table'!A850</f>
        <v>24.674560546872272</v>
      </c>
      <c r="B861" s="90">
        <f>'HvF table'!B850</f>
        <v>84.699996948242202</v>
      </c>
      <c r="C861" s="90">
        <f t="shared" si="20"/>
        <v>44.924560546872272</v>
      </c>
    </row>
    <row r="862" spans="1:3" x14ac:dyDescent="0.25">
      <c r="A862" s="91">
        <f>'HvF table'!A851</f>
        <v>24.692138671872272</v>
      </c>
      <c r="B862" s="90">
        <f>'HvF table'!B851</f>
        <v>84.800003051757798</v>
      </c>
      <c r="C862" s="90">
        <f t="shared" si="20"/>
        <v>44.942138671872272</v>
      </c>
    </row>
    <row r="863" spans="1:3" x14ac:dyDescent="0.25">
      <c r="A863" s="91">
        <f>'HvF table'!A852</f>
        <v>24.710083007807725</v>
      </c>
      <c r="B863" s="90">
        <f>'HvF table'!B852</f>
        <v>84.900001525878906</v>
      </c>
      <c r="C863" s="90">
        <f t="shared" si="20"/>
        <v>44.960083007807725</v>
      </c>
    </row>
    <row r="864" spans="1:3" x14ac:dyDescent="0.25">
      <c r="A864" s="91">
        <f>'HvF table'!A853</f>
        <v>24.728027343756139</v>
      </c>
      <c r="B864" s="90">
        <f>'HvF table'!B853</f>
        <v>85</v>
      </c>
      <c r="C864" s="90">
        <f t="shared" si="20"/>
        <v>44.978027343756139</v>
      </c>
    </row>
    <row r="865" spans="1:3" x14ac:dyDescent="0.25">
      <c r="A865" s="91">
        <f>'HvF table'!A854</f>
        <v>24.745605468756139</v>
      </c>
      <c r="B865" s="90">
        <f>'HvF table'!B854</f>
        <v>85.099998474121094</v>
      </c>
      <c r="C865" s="90">
        <f t="shared" si="20"/>
        <v>44.995605468756139</v>
      </c>
    </row>
    <row r="866" spans="1:3" x14ac:dyDescent="0.25">
      <c r="A866" s="91">
        <f>'HvF table'!A855</f>
        <v>24.763183593756139</v>
      </c>
      <c r="B866" s="90">
        <f>'HvF table'!B855</f>
        <v>85.199996948242202</v>
      </c>
      <c r="C866" s="90">
        <f t="shared" si="20"/>
        <v>45.013183593756139</v>
      </c>
    </row>
    <row r="867" spans="1:3" x14ac:dyDescent="0.25">
      <c r="A867" s="91">
        <f>'HvF table'!A856</f>
        <v>24.780761718756139</v>
      </c>
      <c r="B867" s="90">
        <f>'HvF table'!B856</f>
        <v>85.300003051757798</v>
      </c>
      <c r="C867" s="90">
        <f t="shared" si="20"/>
        <v>45.030761718756139</v>
      </c>
    </row>
    <row r="868" spans="1:3" x14ac:dyDescent="0.25">
      <c r="A868" s="91">
        <f>'HvF table'!A857</f>
        <v>24.798706054692275</v>
      </c>
      <c r="B868" s="90">
        <f>'HvF table'!B857</f>
        <v>85.400001525878906</v>
      </c>
      <c r="C868" s="90">
        <f t="shared" si="20"/>
        <v>45.048706054692275</v>
      </c>
    </row>
    <row r="869" spans="1:3" x14ac:dyDescent="0.25">
      <c r="A869" s="91">
        <f>'HvF table'!A858</f>
        <v>24.815917968756139</v>
      </c>
      <c r="B869" s="90">
        <f>'HvF table'!B858</f>
        <v>85.5</v>
      </c>
      <c r="C869" s="90">
        <f t="shared" si="20"/>
        <v>45.065917968756139</v>
      </c>
    </row>
    <row r="870" spans="1:3" x14ac:dyDescent="0.25">
      <c r="A870" s="91">
        <f>'HvF table'!A859</f>
        <v>24.833862304692275</v>
      </c>
      <c r="B870" s="90">
        <f>'HvF table'!B859</f>
        <v>85.599998474121094</v>
      </c>
      <c r="C870" s="90">
        <f t="shared" si="20"/>
        <v>45.083862304692275</v>
      </c>
    </row>
    <row r="871" spans="1:3" x14ac:dyDescent="0.25">
      <c r="A871" s="91">
        <f>'HvF table'!A860</f>
        <v>24.851806640627728</v>
      </c>
      <c r="B871" s="90">
        <f>'HvF table'!B860</f>
        <v>85.699996948242202</v>
      </c>
      <c r="C871" s="90">
        <f t="shared" si="20"/>
        <v>45.101806640627728</v>
      </c>
    </row>
    <row r="872" spans="1:3" x14ac:dyDescent="0.25">
      <c r="A872" s="91">
        <f>'HvF table'!A861</f>
        <v>24.869018554692275</v>
      </c>
      <c r="B872" s="90">
        <f>'HvF table'!B861</f>
        <v>85.800003051757798</v>
      </c>
      <c r="C872" s="90">
        <f t="shared" si="20"/>
        <v>45.119018554692275</v>
      </c>
    </row>
    <row r="873" spans="1:3" x14ac:dyDescent="0.25">
      <c r="A873" s="91">
        <f>'HvF table'!A862</f>
        <v>24.886962890627728</v>
      </c>
      <c r="B873" s="90">
        <f>'HvF table'!B862</f>
        <v>85.900001525878906</v>
      </c>
      <c r="C873" s="90">
        <f t="shared" si="20"/>
        <v>45.136962890627728</v>
      </c>
    </row>
    <row r="874" spans="1:3" x14ac:dyDescent="0.25">
      <c r="A874" s="91">
        <f>'HvF table'!A863</f>
        <v>24.904541015627728</v>
      </c>
      <c r="B874" s="90">
        <f>'HvF table'!B863</f>
        <v>86</v>
      </c>
      <c r="C874" s="90">
        <f t="shared" si="20"/>
        <v>45.154541015627728</v>
      </c>
    </row>
    <row r="875" spans="1:3" x14ac:dyDescent="0.25">
      <c r="A875" s="91">
        <f>'HvF table'!A864</f>
        <v>24.922119140627728</v>
      </c>
      <c r="B875" s="90">
        <f>'HvF table'!B864</f>
        <v>86.099998474121094</v>
      </c>
      <c r="C875" s="90">
        <f t="shared" si="20"/>
        <v>45.172119140627728</v>
      </c>
    </row>
    <row r="876" spans="1:3" x14ac:dyDescent="0.25">
      <c r="A876" s="91">
        <f>'HvF table'!A865</f>
        <v>24.939331054692275</v>
      </c>
      <c r="B876" s="90">
        <f>'HvF table'!B865</f>
        <v>86.199996948242202</v>
      </c>
      <c r="C876" s="90">
        <f t="shared" si="20"/>
        <v>45.189331054692275</v>
      </c>
    </row>
    <row r="877" spans="1:3" x14ac:dyDescent="0.25">
      <c r="A877" s="91">
        <f>'HvF table'!A866</f>
        <v>24.957275390627728</v>
      </c>
      <c r="B877" s="90">
        <f>'HvF table'!B866</f>
        <v>86.300003051757798</v>
      </c>
      <c r="C877" s="90">
        <f t="shared" si="20"/>
        <v>45.207275390627728</v>
      </c>
    </row>
    <row r="878" spans="1:3" x14ac:dyDescent="0.25">
      <c r="A878" s="91">
        <f>'HvF table'!A867</f>
        <v>24.974853515627728</v>
      </c>
      <c r="B878" s="90">
        <f>'HvF table'!B867</f>
        <v>86.400001525878906</v>
      </c>
      <c r="C878" s="90">
        <f t="shared" si="20"/>
        <v>45.224853515627728</v>
      </c>
    </row>
    <row r="879" spans="1:3" x14ac:dyDescent="0.25">
      <c r="A879" s="91">
        <f>'HvF table'!A868</f>
        <v>24.992431640627728</v>
      </c>
      <c r="B879" s="90">
        <f>'HvF table'!B868</f>
        <v>86.5</v>
      </c>
      <c r="C879" s="90">
        <f t="shared" si="20"/>
        <v>45.242431640627728</v>
      </c>
    </row>
    <row r="880" spans="1:3" x14ac:dyDescent="0.25">
      <c r="A880" s="91">
        <f>'HvF table'!A869</f>
        <v>25.010009765627728</v>
      </c>
      <c r="B880" s="90">
        <f>'HvF table'!B869</f>
        <v>86.599998474121094</v>
      </c>
      <c r="C880" s="90">
        <f t="shared" si="20"/>
        <v>45.260009765627728</v>
      </c>
    </row>
    <row r="881" spans="1:3" x14ac:dyDescent="0.25">
      <c r="A881" s="91">
        <f>'HvF table'!A870</f>
        <v>25.027954101563864</v>
      </c>
      <c r="B881" s="90">
        <f>'HvF table'!B870</f>
        <v>86.699996948242202</v>
      </c>
      <c r="C881" s="90">
        <f t="shared" si="20"/>
        <v>45.277954101563864</v>
      </c>
    </row>
    <row r="882" spans="1:3" x14ac:dyDescent="0.25">
      <c r="A882" s="91">
        <f>'HvF table'!A871</f>
        <v>25.045166015627728</v>
      </c>
      <c r="B882" s="90">
        <f>'HvF table'!B871</f>
        <v>86.800003051757798</v>
      </c>
      <c r="C882" s="90">
        <f t="shared" si="20"/>
        <v>45.295166015627728</v>
      </c>
    </row>
    <row r="883" spans="1:3" x14ac:dyDescent="0.25">
      <c r="A883" s="91">
        <f>'HvF table'!A872</f>
        <v>25.063110351563864</v>
      </c>
      <c r="B883" s="90">
        <f>'HvF table'!B872</f>
        <v>86.900001525878906</v>
      </c>
      <c r="C883" s="90">
        <f t="shared" si="20"/>
        <v>45.313110351563864</v>
      </c>
    </row>
    <row r="884" spans="1:3" x14ac:dyDescent="0.25">
      <c r="A884" s="91">
        <f>'HvF table'!A873</f>
        <v>25.080322265627728</v>
      </c>
      <c r="B884" s="90">
        <f>'HvF table'!B873</f>
        <v>87</v>
      </c>
      <c r="C884" s="90">
        <f t="shared" si="20"/>
        <v>45.330322265627728</v>
      </c>
    </row>
    <row r="885" spans="1:3" x14ac:dyDescent="0.25">
      <c r="A885" s="91">
        <f>'HvF table'!A874</f>
        <v>25.097900390627728</v>
      </c>
      <c r="B885" s="90">
        <f>'HvF table'!B874</f>
        <v>87.099998474121094</v>
      </c>
      <c r="C885" s="90">
        <f t="shared" si="20"/>
        <v>45.347900390627728</v>
      </c>
    </row>
    <row r="886" spans="1:3" x14ac:dyDescent="0.25">
      <c r="A886" s="91">
        <f>'HvF table'!A875</f>
        <v>25.115478515627728</v>
      </c>
      <c r="B886" s="90">
        <f>'HvF table'!B875</f>
        <v>87.199996948242202</v>
      </c>
      <c r="C886" s="90">
        <f t="shared" si="20"/>
        <v>45.365478515627728</v>
      </c>
    </row>
    <row r="887" spans="1:3" x14ac:dyDescent="0.25">
      <c r="A887" s="91">
        <f>'HvF table'!A876</f>
        <v>25.133056640627728</v>
      </c>
      <c r="B887" s="90">
        <f>'HvF table'!B876</f>
        <v>87.300003051757798</v>
      </c>
      <c r="C887" s="90">
        <f t="shared" si="20"/>
        <v>45.383056640627728</v>
      </c>
    </row>
    <row r="888" spans="1:3" x14ac:dyDescent="0.25">
      <c r="A888" s="91">
        <f>'HvF table'!A877</f>
        <v>25.150634765627728</v>
      </c>
      <c r="B888" s="90">
        <f>'HvF table'!B877</f>
        <v>87.400001525878906</v>
      </c>
      <c r="C888" s="90">
        <f t="shared" si="20"/>
        <v>45.400634765627728</v>
      </c>
    </row>
    <row r="889" spans="1:3" x14ac:dyDescent="0.25">
      <c r="A889" s="91">
        <f>'HvF table'!A878</f>
        <v>25.168212890627728</v>
      </c>
      <c r="B889" s="90">
        <f>'HvF table'!B878</f>
        <v>87.5</v>
      </c>
      <c r="C889" s="90">
        <f t="shared" si="20"/>
        <v>45.418212890627728</v>
      </c>
    </row>
    <row r="890" spans="1:3" x14ac:dyDescent="0.25">
      <c r="A890" s="91">
        <f>'HvF table'!A879</f>
        <v>25.185791015627728</v>
      </c>
      <c r="B890" s="90">
        <f>'HvF table'!B879</f>
        <v>87.599998474121094</v>
      </c>
      <c r="C890" s="90">
        <f t="shared" si="20"/>
        <v>45.435791015627728</v>
      </c>
    </row>
    <row r="891" spans="1:3" x14ac:dyDescent="0.25">
      <c r="A891" s="91">
        <f>'HvF table'!A880</f>
        <v>25.203002929692275</v>
      </c>
      <c r="B891" s="90">
        <f>'HvF table'!B880</f>
        <v>87.699996948242202</v>
      </c>
      <c r="C891" s="90">
        <f t="shared" si="20"/>
        <v>45.453002929692275</v>
      </c>
    </row>
    <row r="892" spans="1:3" x14ac:dyDescent="0.25">
      <c r="A892" s="91">
        <f>'HvF table'!A881</f>
        <v>25.220581054692275</v>
      </c>
      <c r="B892" s="90">
        <f>'HvF table'!B881</f>
        <v>87.800003051757798</v>
      </c>
      <c r="C892" s="90">
        <f t="shared" si="20"/>
        <v>45.470581054692275</v>
      </c>
    </row>
    <row r="893" spans="1:3" x14ac:dyDescent="0.25">
      <c r="A893" s="91">
        <f>'HvF table'!A882</f>
        <v>25.237792968756139</v>
      </c>
      <c r="B893" s="90">
        <f>'HvF table'!B882</f>
        <v>87.900001525878906</v>
      </c>
      <c r="C893" s="90">
        <f t="shared" si="20"/>
        <v>45.487792968756139</v>
      </c>
    </row>
    <row r="894" spans="1:3" x14ac:dyDescent="0.25">
      <c r="A894" s="91">
        <f>'HvF table'!A883</f>
        <v>25.255371093756139</v>
      </c>
      <c r="B894" s="90">
        <f>'HvF table'!B883</f>
        <v>88</v>
      </c>
      <c r="C894" s="90">
        <f t="shared" si="20"/>
        <v>45.505371093756139</v>
      </c>
    </row>
    <row r="895" spans="1:3" x14ac:dyDescent="0.25">
      <c r="A895" s="91">
        <f>'HvF table'!A884</f>
        <v>25.272949218756139</v>
      </c>
      <c r="B895" s="90">
        <f>'HvF table'!B884</f>
        <v>88.099998474121094</v>
      </c>
      <c r="C895" s="90">
        <f t="shared" si="20"/>
        <v>45.522949218756139</v>
      </c>
    </row>
    <row r="896" spans="1:3" x14ac:dyDescent="0.25">
      <c r="A896" s="91">
        <f>'HvF table'!A885</f>
        <v>25.290527343756139</v>
      </c>
      <c r="B896" s="90">
        <f>'HvF table'!B885</f>
        <v>88.199996948242202</v>
      </c>
      <c r="C896" s="90">
        <f t="shared" si="20"/>
        <v>45.540527343756139</v>
      </c>
    </row>
    <row r="897" spans="1:3" x14ac:dyDescent="0.25">
      <c r="A897" s="91">
        <f>'HvF table'!A886</f>
        <v>25.307739257807725</v>
      </c>
      <c r="B897" s="90">
        <f>'HvF table'!B886</f>
        <v>88.300003051757798</v>
      </c>
      <c r="C897" s="90">
        <f t="shared" si="20"/>
        <v>45.557739257807725</v>
      </c>
    </row>
    <row r="898" spans="1:3" x14ac:dyDescent="0.25">
      <c r="A898" s="91">
        <f>'HvF table'!A887</f>
        <v>25.325317382807725</v>
      </c>
      <c r="B898" s="90">
        <f>'HvF table'!B887</f>
        <v>88.400001525878906</v>
      </c>
      <c r="C898" s="90">
        <f t="shared" si="20"/>
        <v>45.575317382807725</v>
      </c>
    </row>
    <row r="899" spans="1:3" x14ac:dyDescent="0.25">
      <c r="A899" s="91">
        <f>'HvF table'!A888</f>
        <v>25.343261718756139</v>
      </c>
      <c r="B899" s="90">
        <f>'HvF table'!B888</f>
        <v>88.5</v>
      </c>
      <c r="C899" s="90">
        <f t="shared" si="20"/>
        <v>45.593261718756139</v>
      </c>
    </row>
    <row r="900" spans="1:3" x14ac:dyDescent="0.25">
      <c r="A900" s="91">
        <f>'HvF table'!A889</f>
        <v>25.360473632807725</v>
      </c>
      <c r="B900" s="90">
        <f>'HvF table'!B889</f>
        <v>88.599998474121094</v>
      </c>
      <c r="C900" s="90">
        <f t="shared" si="20"/>
        <v>45.610473632807725</v>
      </c>
    </row>
    <row r="901" spans="1:3" x14ac:dyDescent="0.25">
      <c r="A901" s="91">
        <f>'HvF table'!A890</f>
        <v>25.377685546872272</v>
      </c>
      <c r="B901" s="90">
        <f>'HvF table'!B890</f>
        <v>88.699996948242202</v>
      </c>
      <c r="C901" s="90">
        <f t="shared" si="20"/>
        <v>45.627685546872272</v>
      </c>
    </row>
    <row r="902" spans="1:3" x14ac:dyDescent="0.25">
      <c r="A902" s="91">
        <f>'HvF table'!A891</f>
        <v>25.395263671872272</v>
      </c>
      <c r="B902" s="90">
        <f>'HvF table'!B891</f>
        <v>88.800003051757798</v>
      </c>
      <c r="C902" s="90">
        <f t="shared" si="20"/>
        <v>45.645263671872272</v>
      </c>
    </row>
    <row r="903" spans="1:3" x14ac:dyDescent="0.25">
      <c r="A903" s="91">
        <f>'HvF table'!A892</f>
        <v>25.412841796872272</v>
      </c>
      <c r="B903" s="90">
        <f>'HvF table'!B892</f>
        <v>88.900001525878906</v>
      </c>
      <c r="C903" s="90">
        <f t="shared" si="20"/>
        <v>45.662841796872272</v>
      </c>
    </row>
    <row r="904" spans="1:3" x14ac:dyDescent="0.25">
      <c r="A904" s="91">
        <f>'HvF table'!A893</f>
        <v>25.430053710936136</v>
      </c>
      <c r="B904" s="90">
        <f>'HvF table'!B893</f>
        <v>89</v>
      </c>
      <c r="C904" s="90">
        <f t="shared" si="20"/>
        <v>45.680053710936136</v>
      </c>
    </row>
    <row r="905" spans="1:3" x14ac:dyDescent="0.25">
      <c r="A905" s="91">
        <f>'HvF table'!A894</f>
        <v>25.447631835936136</v>
      </c>
      <c r="B905" s="90">
        <f>'HvF table'!B894</f>
        <v>89.099998474121094</v>
      </c>
      <c r="C905" s="90">
        <f t="shared" si="20"/>
        <v>45.697631835936136</v>
      </c>
    </row>
    <row r="906" spans="1:3" x14ac:dyDescent="0.25">
      <c r="A906" s="91">
        <f>'HvF table'!A895</f>
        <v>25.46484375</v>
      </c>
      <c r="B906" s="90">
        <f>'HvF table'!B895</f>
        <v>89.199996948242202</v>
      </c>
      <c r="C906" s="90">
        <f t="shared" si="20"/>
        <v>45.71484375</v>
      </c>
    </row>
    <row r="907" spans="1:3" x14ac:dyDescent="0.25">
      <c r="A907" s="91">
        <f>'HvF table'!A896</f>
        <v>25.482788085936136</v>
      </c>
      <c r="B907" s="90">
        <f>'HvF table'!B896</f>
        <v>89.300003051757798</v>
      </c>
      <c r="C907" s="90">
        <f t="shared" si="20"/>
        <v>45.732788085936136</v>
      </c>
    </row>
    <row r="908" spans="1:3" x14ac:dyDescent="0.25">
      <c r="A908" s="91">
        <f>'HvF table'!A897</f>
        <v>25.500366210936136</v>
      </c>
      <c r="B908" s="90">
        <f>'HvF table'!B897</f>
        <v>89.400001525878906</v>
      </c>
      <c r="C908" s="90">
        <f t="shared" si="20"/>
        <v>45.750366210936136</v>
      </c>
    </row>
    <row r="909" spans="1:3" x14ac:dyDescent="0.25">
      <c r="A909" s="91">
        <f>'HvF table'!A898</f>
        <v>25.517211914063864</v>
      </c>
      <c r="B909" s="90">
        <f>'HvF table'!B898</f>
        <v>89.5</v>
      </c>
      <c r="C909" s="90">
        <f t="shared" si="20"/>
        <v>45.767211914063864</v>
      </c>
    </row>
    <row r="910" spans="1:3" x14ac:dyDescent="0.25">
      <c r="A910" s="91">
        <f>'HvF table'!A899</f>
        <v>25.534790039063864</v>
      </c>
      <c r="B910" s="90">
        <f>'HvF table'!B899</f>
        <v>89.599998474121094</v>
      </c>
      <c r="C910" s="90">
        <f t="shared" si="20"/>
        <v>45.784790039063864</v>
      </c>
    </row>
    <row r="911" spans="1:3" x14ac:dyDescent="0.25">
      <c r="A911" s="91">
        <f>'HvF table'!A900</f>
        <v>25.552368164063864</v>
      </c>
      <c r="B911" s="90">
        <f>'HvF table'!B900</f>
        <v>89.699996948242202</v>
      </c>
      <c r="C911" s="90">
        <f t="shared" si="20"/>
        <v>45.802368164063864</v>
      </c>
    </row>
    <row r="912" spans="1:3" x14ac:dyDescent="0.25">
      <c r="A912" s="91">
        <f>'HvF table'!A901</f>
        <v>25.568481445307725</v>
      </c>
      <c r="B912" s="90">
        <f>'HvF table'!B901</f>
        <v>89.800003051757798</v>
      </c>
      <c r="C912" s="90">
        <f t="shared" si="20"/>
        <v>45.818481445307725</v>
      </c>
    </row>
    <row r="913" spans="1:3" x14ac:dyDescent="0.25">
      <c r="A913" s="91">
        <f>'HvF table'!A902</f>
        <v>25.586425781256139</v>
      </c>
      <c r="B913" s="90">
        <f>'HvF table'!B902</f>
        <v>89.900001525878906</v>
      </c>
      <c r="C913" s="90">
        <f t="shared" si="20"/>
        <v>45.836425781256139</v>
      </c>
    </row>
    <row r="914" spans="1:3" x14ac:dyDescent="0.25">
      <c r="A914" s="91">
        <f>'HvF table'!A903</f>
        <v>25.603637695307725</v>
      </c>
      <c r="B914" s="90">
        <f>'HvF table'!B903</f>
        <v>90</v>
      </c>
      <c r="C914" s="90">
        <f t="shared" si="20"/>
        <v>45.853637695307725</v>
      </c>
    </row>
    <row r="915" spans="1:3" x14ac:dyDescent="0.25">
      <c r="A915" s="91">
        <f>'HvF table'!A904</f>
        <v>25.620849609372272</v>
      </c>
      <c r="B915" s="90">
        <f>'HvF table'!B904</f>
        <v>90.099998474121094</v>
      </c>
      <c r="C915" s="90">
        <f t="shared" si="20"/>
        <v>45.870849609372272</v>
      </c>
    </row>
    <row r="916" spans="1:3" x14ac:dyDescent="0.25">
      <c r="A916" s="91">
        <f>'HvF table'!A905</f>
        <v>25.638793945307725</v>
      </c>
      <c r="B916" s="90">
        <f>'HvF table'!B905</f>
        <v>90.199996948242202</v>
      </c>
      <c r="C916" s="90">
        <f t="shared" si="20"/>
        <v>45.888793945307725</v>
      </c>
    </row>
    <row r="917" spans="1:3" x14ac:dyDescent="0.25">
      <c r="A917" s="91">
        <f>'HvF table'!A906</f>
        <v>25.656005859372272</v>
      </c>
      <c r="B917" s="90">
        <f>'HvF table'!B906</f>
        <v>90.300003051757798</v>
      </c>
      <c r="C917" s="90">
        <f t="shared" si="20"/>
        <v>45.906005859372272</v>
      </c>
    </row>
    <row r="918" spans="1:3" x14ac:dyDescent="0.25">
      <c r="A918" s="91">
        <f>'HvF table'!A907</f>
        <v>25.673217773436136</v>
      </c>
      <c r="B918" s="90">
        <f>'HvF table'!B907</f>
        <v>90.400001525878906</v>
      </c>
      <c r="C918" s="90">
        <f t="shared" si="20"/>
        <v>45.923217773436136</v>
      </c>
    </row>
    <row r="919" spans="1:3" x14ac:dyDescent="0.25">
      <c r="A919" s="91">
        <f>'HvF table'!A908</f>
        <v>25.690063476563864</v>
      </c>
      <c r="B919" s="90">
        <f>'HvF table'!B908</f>
        <v>90.5</v>
      </c>
      <c r="C919" s="90">
        <f t="shared" ref="C919:C982" si="21">A919+$F$13</f>
        <v>45.940063476563864</v>
      </c>
    </row>
    <row r="920" spans="1:3" x14ac:dyDescent="0.25">
      <c r="A920" s="91">
        <f>'HvF table'!A909</f>
        <v>25.707641601563864</v>
      </c>
      <c r="B920" s="90">
        <f>'HvF table'!B909</f>
        <v>90.599998474121094</v>
      </c>
      <c r="C920" s="90">
        <f t="shared" si="21"/>
        <v>45.957641601563864</v>
      </c>
    </row>
    <row r="921" spans="1:3" x14ac:dyDescent="0.25">
      <c r="A921" s="91">
        <f>'HvF table'!A910</f>
        <v>25.725219726563864</v>
      </c>
      <c r="B921" s="90">
        <f>'HvF table'!B910</f>
        <v>90.699996948242202</v>
      </c>
      <c r="C921" s="90">
        <f t="shared" si="21"/>
        <v>45.975219726563864</v>
      </c>
    </row>
    <row r="922" spans="1:3" x14ac:dyDescent="0.25">
      <c r="A922" s="91">
        <f>'HvF table'!A911</f>
        <v>25.742797851563864</v>
      </c>
      <c r="B922" s="90">
        <f>'HvF table'!B911</f>
        <v>90.800003051757798</v>
      </c>
      <c r="C922" s="90">
        <f t="shared" si="21"/>
        <v>45.992797851563864</v>
      </c>
    </row>
    <row r="923" spans="1:3" x14ac:dyDescent="0.25">
      <c r="A923" s="91">
        <f>'HvF table'!A912</f>
        <v>25.759643554692275</v>
      </c>
      <c r="B923" s="90">
        <f>'HvF table'!B912</f>
        <v>90.900001525878906</v>
      </c>
      <c r="C923" s="90">
        <f t="shared" si="21"/>
        <v>46.009643554692275</v>
      </c>
    </row>
    <row r="924" spans="1:3" x14ac:dyDescent="0.25">
      <c r="A924" s="91">
        <f>'HvF table'!A913</f>
        <v>25.776855468756139</v>
      </c>
      <c r="B924" s="90">
        <f>'HvF table'!B913</f>
        <v>91</v>
      </c>
      <c r="C924" s="90">
        <f t="shared" si="21"/>
        <v>46.026855468756139</v>
      </c>
    </row>
    <row r="925" spans="1:3" x14ac:dyDescent="0.25">
      <c r="A925" s="91">
        <f>'HvF table'!A914</f>
        <v>25.794067382807725</v>
      </c>
      <c r="B925" s="90">
        <f>'HvF table'!B914</f>
        <v>91.099998474121094</v>
      </c>
      <c r="C925" s="90">
        <f t="shared" si="21"/>
        <v>46.044067382807725</v>
      </c>
    </row>
    <row r="926" spans="1:3" x14ac:dyDescent="0.25">
      <c r="A926" s="91">
        <f>'HvF table'!A915</f>
        <v>25.811645507807725</v>
      </c>
      <c r="B926" s="90">
        <f>'HvF table'!B915</f>
        <v>91.199996948242202</v>
      </c>
      <c r="C926" s="90">
        <f t="shared" si="21"/>
        <v>46.061645507807725</v>
      </c>
    </row>
    <row r="927" spans="1:3" x14ac:dyDescent="0.25">
      <c r="A927" s="91">
        <f>'HvF table'!A916</f>
        <v>25.829589843756139</v>
      </c>
      <c r="B927" s="90">
        <f>'HvF table'!B916</f>
        <v>91.300003051757798</v>
      </c>
      <c r="C927" s="90">
        <f t="shared" si="21"/>
        <v>46.079589843756139</v>
      </c>
    </row>
    <row r="928" spans="1:3" x14ac:dyDescent="0.25">
      <c r="A928" s="91">
        <f>'HvF table'!A917</f>
        <v>25.846069335936136</v>
      </c>
      <c r="B928" s="90">
        <f>'HvF table'!B917</f>
        <v>91.400001525878906</v>
      </c>
      <c r="C928" s="90">
        <f t="shared" si="21"/>
        <v>46.096069335936136</v>
      </c>
    </row>
    <row r="929" spans="1:3" x14ac:dyDescent="0.25">
      <c r="A929" s="91">
        <f>'HvF table'!A918</f>
        <v>25.86328125</v>
      </c>
      <c r="B929" s="90">
        <f>'HvF table'!B918</f>
        <v>91.5</v>
      </c>
      <c r="C929" s="90">
        <f t="shared" si="21"/>
        <v>46.11328125</v>
      </c>
    </row>
    <row r="930" spans="1:3" x14ac:dyDescent="0.25">
      <c r="A930" s="91">
        <f>'HvF table'!A919</f>
        <v>25.880859375</v>
      </c>
      <c r="B930" s="90">
        <f>'HvF table'!B919</f>
        <v>91.599998474121094</v>
      </c>
      <c r="C930" s="90">
        <f t="shared" si="21"/>
        <v>46.130859375</v>
      </c>
    </row>
    <row r="931" spans="1:3" x14ac:dyDescent="0.25">
      <c r="A931" s="91">
        <f>'HvF table'!A920</f>
        <v>25.897705078127728</v>
      </c>
      <c r="B931" s="90">
        <f>'HvF table'!B920</f>
        <v>91.699996948242202</v>
      </c>
      <c r="C931" s="90">
        <f t="shared" si="21"/>
        <v>46.147705078127728</v>
      </c>
    </row>
    <row r="932" spans="1:3" x14ac:dyDescent="0.25">
      <c r="A932" s="91">
        <f>'HvF table'!A921</f>
        <v>25.915283203127728</v>
      </c>
      <c r="B932" s="90">
        <f>'HvF table'!B921</f>
        <v>91.800003051757798</v>
      </c>
      <c r="C932" s="90">
        <f t="shared" si="21"/>
        <v>46.165283203127728</v>
      </c>
    </row>
    <row r="933" spans="1:3" x14ac:dyDescent="0.25">
      <c r="A933" s="91">
        <f>'HvF table'!A922</f>
        <v>25.932495117192275</v>
      </c>
      <c r="B933" s="90">
        <f>'HvF table'!B922</f>
        <v>91.900001525878906</v>
      </c>
      <c r="C933" s="90">
        <f t="shared" si="21"/>
        <v>46.182495117192275</v>
      </c>
    </row>
    <row r="934" spans="1:3" x14ac:dyDescent="0.25">
      <c r="A934" s="91">
        <f>'HvF table'!A923</f>
        <v>25.949340820307725</v>
      </c>
      <c r="B934" s="90">
        <f>'HvF table'!B923</f>
        <v>92</v>
      </c>
      <c r="C934" s="90">
        <f t="shared" si="21"/>
        <v>46.199340820307725</v>
      </c>
    </row>
    <row r="935" spans="1:3" x14ac:dyDescent="0.25">
      <c r="A935" s="91">
        <f>'HvF table'!A924</f>
        <v>25.966918945307725</v>
      </c>
      <c r="B935" s="90">
        <f>'HvF table'!B924</f>
        <v>92.099998474121094</v>
      </c>
      <c r="C935" s="90">
        <f t="shared" si="21"/>
        <v>46.216918945307725</v>
      </c>
    </row>
    <row r="936" spans="1:3" x14ac:dyDescent="0.25">
      <c r="A936" s="91">
        <f>'HvF table'!A925</f>
        <v>25.984130859372272</v>
      </c>
      <c r="B936" s="90">
        <f>'HvF table'!B925</f>
        <v>92.199996948242202</v>
      </c>
      <c r="C936" s="90">
        <f t="shared" si="21"/>
        <v>46.234130859372272</v>
      </c>
    </row>
    <row r="937" spans="1:3" x14ac:dyDescent="0.25">
      <c r="A937" s="91">
        <f>'HvF table'!A926</f>
        <v>26.001342773436136</v>
      </c>
      <c r="B937" s="90">
        <f>'HvF table'!B926</f>
        <v>92.300003051757798</v>
      </c>
      <c r="C937" s="90">
        <f t="shared" si="21"/>
        <v>46.251342773436136</v>
      </c>
    </row>
    <row r="938" spans="1:3" x14ac:dyDescent="0.25">
      <c r="A938" s="91">
        <f>'HvF table'!A927</f>
        <v>26.018920898436136</v>
      </c>
      <c r="B938" s="90">
        <f>'HvF table'!B927</f>
        <v>92.400001525878906</v>
      </c>
      <c r="C938" s="90">
        <f t="shared" si="21"/>
        <v>46.268920898436136</v>
      </c>
    </row>
    <row r="939" spans="1:3" x14ac:dyDescent="0.25">
      <c r="A939" s="91">
        <f>'HvF table'!A928</f>
        <v>26.0361328125</v>
      </c>
      <c r="B939" s="90">
        <f>'HvF table'!B928</f>
        <v>92.5</v>
      </c>
      <c r="C939" s="90">
        <f t="shared" si="21"/>
        <v>46.2861328125</v>
      </c>
    </row>
    <row r="940" spans="1:3" x14ac:dyDescent="0.25">
      <c r="A940" s="91">
        <f>'HvF table'!A929</f>
        <v>26.055541992192275</v>
      </c>
      <c r="B940" s="90">
        <f>'HvF table'!B929</f>
        <v>92.599998474121094</v>
      </c>
      <c r="C940" s="90">
        <f t="shared" si="21"/>
        <v>46.305541992192275</v>
      </c>
    </row>
    <row r="941" spans="1:3" x14ac:dyDescent="0.25">
      <c r="A941" s="91">
        <f>'HvF table'!A930</f>
        <v>26.072753906256139</v>
      </c>
      <c r="B941" s="90">
        <f>'HvF table'!B930</f>
        <v>92.699996948242202</v>
      </c>
      <c r="C941" s="90">
        <f t="shared" si="21"/>
        <v>46.322753906256139</v>
      </c>
    </row>
    <row r="942" spans="1:3" x14ac:dyDescent="0.25">
      <c r="A942" s="91">
        <f>'HvF table'!A931</f>
        <v>26.089599609372272</v>
      </c>
      <c r="B942" s="90">
        <f>'HvF table'!B931</f>
        <v>92.800003051757798</v>
      </c>
      <c r="C942" s="90">
        <f t="shared" si="21"/>
        <v>46.339599609372272</v>
      </c>
    </row>
    <row r="943" spans="1:3" x14ac:dyDescent="0.25">
      <c r="A943" s="91">
        <f>'HvF table'!A932</f>
        <v>26.107177734372272</v>
      </c>
      <c r="B943" s="90">
        <f>'HvF table'!B932</f>
        <v>92.900001525878906</v>
      </c>
      <c r="C943" s="90">
        <f t="shared" si="21"/>
        <v>46.357177734372272</v>
      </c>
    </row>
    <row r="944" spans="1:3" x14ac:dyDescent="0.25">
      <c r="A944" s="91">
        <f>'HvF table'!A933</f>
        <v>26.124389648436136</v>
      </c>
      <c r="B944" s="90">
        <f>'HvF table'!B933</f>
        <v>93</v>
      </c>
      <c r="C944" s="90">
        <f t="shared" si="21"/>
        <v>46.374389648436136</v>
      </c>
    </row>
    <row r="945" spans="1:3" x14ac:dyDescent="0.25">
      <c r="A945" s="91">
        <f>'HvF table'!A934</f>
        <v>26.141235351563864</v>
      </c>
      <c r="B945" s="90">
        <f>'HvF table'!B934</f>
        <v>93.099998474121094</v>
      </c>
      <c r="C945" s="90">
        <f t="shared" si="21"/>
        <v>46.391235351563864</v>
      </c>
    </row>
    <row r="946" spans="1:3" x14ac:dyDescent="0.25">
      <c r="A946" s="91">
        <f>'HvF table'!A935</f>
        <v>26.158447265627728</v>
      </c>
      <c r="B946" s="90">
        <f>'HvF table'!B935</f>
        <v>93.199996948242202</v>
      </c>
      <c r="C946" s="90">
        <f t="shared" si="21"/>
        <v>46.408447265627728</v>
      </c>
    </row>
    <row r="947" spans="1:3" x14ac:dyDescent="0.25">
      <c r="A947" s="91">
        <f>'HvF table'!A936</f>
        <v>26.176391601563864</v>
      </c>
      <c r="B947" s="90">
        <f>'HvF table'!B936</f>
        <v>93.300003051757798</v>
      </c>
      <c r="C947" s="90">
        <f t="shared" si="21"/>
        <v>46.426391601563864</v>
      </c>
    </row>
    <row r="948" spans="1:3" x14ac:dyDescent="0.25">
      <c r="A948" s="91">
        <f>'HvF table'!A937</f>
        <v>26.193603515627728</v>
      </c>
      <c r="B948" s="90">
        <f>'HvF table'!B937</f>
        <v>93.400001525878906</v>
      </c>
      <c r="C948" s="90">
        <f t="shared" si="21"/>
        <v>46.443603515627728</v>
      </c>
    </row>
    <row r="949" spans="1:3" x14ac:dyDescent="0.25">
      <c r="A949" s="91">
        <f>'HvF table'!A938</f>
        <v>26.210449218756139</v>
      </c>
      <c r="B949" s="90">
        <f>'HvF table'!B938</f>
        <v>93.5</v>
      </c>
      <c r="C949" s="90">
        <f t="shared" si="21"/>
        <v>46.460449218756139</v>
      </c>
    </row>
    <row r="950" spans="1:3" x14ac:dyDescent="0.25">
      <c r="A950" s="91">
        <f>'HvF table'!A939</f>
        <v>26.227661132807725</v>
      </c>
      <c r="B950" s="90">
        <f>'HvF table'!B939</f>
        <v>93.599998474121094</v>
      </c>
      <c r="C950" s="90">
        <f t="shared" si="21"/>
        <v>46.477661132807725</v>
      </c>
    </row>
    <row r="951" spans="1:3" x14ac:dyDescent="0.25">
      <c r="A951" s="91">
        <f>'HvF table'!A940</f>
        <v>26.244873046872272</v>
      </c>
      <c r="B951" s="90">
        <f>'HvF table'!B940</f>
        <v>93.699996948242202</v>
      </c>
      <c r="C951" s="90">
        <f t="shared" si="21"/>
        <v>46.494873046872272</v>
      </c>
    </row>
    <row r="952" spans="1:3" x14ac:dyDescent="0.25">
      <c r="A952" s="91">
        <f>'HvF table'!A941</f>
        <v>26.262451171872272</v>
      </c>
      <c r="B952" s="90">
        <f>'HvF table'!B941</f>
        <v>93.800003051757798</v>
      </c>
      <c r="C952" s="90">
        <f t="shared" si="21"/>
        <v>46.512451171872272</v>
      </c>
    </row>
    <row r="953" spans="1:3" x14ac:dyDescent="0.25">
      <c r="A953" s="91">
        <f>'HvF table'!A942</f>
        <v>26.279296875</v>
      </c>
      <c r="B953" s="90">
        <f>'HvF table'!B942</f>
        <v>93.900001525878906</v>
      </c>
      <c r="C953" s="90">
        <f t="shared" si="21"/>
        <v>46.529296875</v>
      </c>
    </row>
    <row r="954" spans="1:3" x14ac:dyDescent="0.25">
      <c r="A954" s="91">
        <f>'HvF table'!A943</f>
        <v>26.296508789063864</v>
      </c>
      <c r="B954" s="90">
        <f>'HvF table'!B943</f>
        <v>94</v>
      </c>
      <c r="C954" s="90">
        <f t="shared" si="21"/>
        <v>46.546508789063864</v>
      </c>
    </row>
    <row r="955" spans="1:3" x14ac:dyDescent="0.25">
      <c r="A955" s="91">
        <f>'HvF table'!A944</f>
        <v>26.313354492192275</v>
      </c>
      <c r="B955" s="90">
        <f>'HvF table'!B944</f>
        <v>94.099998474121094</v>
      </c>
      <c r="C955" s="90">
        <f t="shared" si="21"/>
        <v>46.563354492192275</v>
      </c>
    </row>
    <row r="956" spans="1:3" x14ac:dyDescent="0.25">
      <c r="A956" s="91">
        <f>'HvF table'!A945</f>
        <v>26.330566406256139</v>
      </c>
      <c r="B956" s="90">
        <f>'HvF table'!B945</f>
        <v>94.199996948242202</v>
      </c>
      <c r="C956" s="90">
        <f t="shared" si="21"/>
        <v>46.580566406256139</v>
      </c>
    </row>
    <row r="957" spans="1:3" x14ac:dyDescent="0.25">
      <c r="A957" s="91">
        <f>'HvF table'!A946</f>
        <v>26.347778320307725</v>
      </c>
      <c r="B957" s="90">
        <f>'HvF table'!B946</f>
        <v>94.300003051757798</v>
      </c>
      <c r="C957" s="90">
        <f t="shared" si="21"/>
        <v>46.597778320307725</v>
      </c>
    </row>
    <row r="958" spans="1:3" x14ac:dyDescent="0.25">
      <c r="A958" s="91">
        <f>'HvF table'!A947</f>
        <v>26.353637695307725</v>
      </c>
      <c r="B958" s="90">
        <f>'HvF table'!B947</f>
        <v>94.400001525878906</v>
      </c>
      <c r="C958" s="90">
        <f t="shared" si="21"/>
        <v>46.603637695307725</v>
      </c>
    </row>
    <row r="959" spans="1:3" x14ac:dyDescent="0.25">
      <c r="A959" s="91">
        <f>'HvF table'!A948</f>
        <v>26.3818359375</v>
      </c>
      <c r="B959" s="90">
        <f>'HvF table'!B948</f>
        <v>94.5</v>
      </c>
      <c r="C959" s="90">
        <f t="shared" si="21"/>
        <v>46.6318359375</v>
      </c>
    </row>
    <row r="960" spans="1:3" x14ac:dyDescent="0.25">
      <c r="A960" s="91">
        <f>'HvF table'!A949</f>
        <v>26.388427734372272</v>
      </c>
      <c r="B960" s="90">
        <f>'HvF table'!B949</f>
        <v>94.599998474121094</v>
      </c>
      <c r="C960" s="90">
        <f t="shared" si="21"/>
        <v>46.638427734372272</v>
      </c>
    </row>
    <row r="961" spans="1:3" x14ac:dyDescent="0.25">
      <c r="A961" s="91">
        <f>'HvF table'!A950</f>
        <v>26.404541015627728</v>
      </c>
      <c r="B961" s="90">
        <f>'HvF table'!B950</f>
        <v>94.699996948242202</v>
      </c>
      <c r="C961" s="90">
        <f t="shared" si="21"/>
        <v>46.654541015627728</v>
      </c>
    </row>
    <row r="962" spans="1:3" x14ac:dyDescent="0.25">
      <c r="A962" s="91">
        <f>'HvF table'!A951</f>
        <v>26.426513671872272</v>
      </c>
      <c r="B962" s="90">
        <f>'HvF table'!B951</f>
        <v>94.800003051757798</v>
      </c>
      <c r="C962" s="90">
        <f t="shared" si="21"/>
        <v>46.676513671872272</v>
      </c>
    </row>
    <row r="963" spans="1:3" x14ac:dyDescent="0.25">
      <c r="A963" s="91">
        <f>'HvF table'!A952</f>
        <v>26.443725585936136</v>
      </c>
      <c r="B963" s="90">
        <f>'HvF table'!B952</f>
        <v>94.900001525878906</v>
      </c>
      <c r="C963" s="90">
        <f t="shared" si="21"/>
        <v>46.693725585936136</v>
      </c>
    </row>
    <row r="964" spans="1:3" x14ac:dyDescent="0.25">
      <c r="A964" s="91">
        <f>'HvF table'!A953</f>
        <v>26.4609375</v>
      </c>
      <c r="B964" s="90">
        <f>'HvF table'!B953</f>
        <v>95</v>
      </c>
      <c r="C964" s="90">
        <f t="shared" si="21"/>
        <v>46.7109375</v>
      </c>
    </row>
    <row r="965" spans="1:3" x14ac:dyDescent="0.25">
      <c r="A965" s="91">
        <f>'HvF table'!A954</f>
        <v>26.478515625</v>
      </c>
      <c r="B965" s="90">
        <f>'HvF table'!B954</f>
        <v>95.099998474121094</v>
      </c>
      <c r="C965" s="90">
        <f t="shared" si="21"/>
        <v>46.728515625</v>
      </c>
    </row>
    <row r="966" spans="1:3" x14ac:dyDescent="0.25">
      <c r="A966" s="91">
        <f>'HvF table'!A955</f>
        <v>26.495361328127728</v>
      </c>
      <c r="B966" s="90">
        <f>'HvF table'!B955</f>
        <v>95.199996948242202</v>
      </c>
      <c r="C966" s="90">
        <f t="shared" si="21"/>
        <v>46.745361328127728</v>
      </c>
    </row>
    <row r="967" spans="1:3" x14ac:dyDescent="0.25">
      <c r="A967" s="91">
        <f>'HvF table'!A956</f>
        <v>26.512207031256139</v>
      </c>
      <c r="B967" s="90">
        <f>'HvF table'!B956</f>
        <v>95.300003051757798</v>
      </c>
      <c r="C967" s="90">
        <f t="shared" si="21"/>
        <v>46.762207031256139</v>
      </c>
    </row>
    <row r="968" spans="1:3" x14ac:dyDescent="0.25">
      <c r="A968" s="91">
        <f>'HvF table'!A957</f>
        <v>26.529052734372272</v>
      </c>
      <c r="B968" s="90">
        <f>'HvF table'!B957</f>
        <v>95.400001525878906</v>
      </c>
      <c r="C968" s="90">
        <f t="shared" si="21"/>
        <v>46.779052734372272</v>
      </c>
    </row>
    <row r="969" spans="1:3" x14ac:dyDescent="0.25">
      <c r="A969" s="91">
        <f>'HvF table'!A958</f>
        <v>26.546264648436136</v>
      </c>
      <c r="B969" s="90">
        <f>'HvF table'!B958</f>
        <v>95.5</v>
      </c>
      <c r="C969" s="90">
        <f t="shared" si="21"/>
        <v>46.796264648436136</v>
      </c>
    </row>
    <row r="970" spans="1:3" x14ac:dyDescent="0.25">
      <c r="A970" s="91">
        <f>'HvF table'!A959</f>
        <v>26.5634765625</v>
      </c>
      <c r="B970" s="90">
        <f>'HvF table'!B959</f>
        <v>95.599998474121094</v>
      </c>
      <c r="C970" s="90">
        <f t="shared" si="21"/>
        <v>46.8134765625</v>
      </c>
    </row>
    <row r="971" spans="1:3" x14ac:dyDescent="0.25">
      <c r="A971" s="91">
        <f>'HvF table'!A960</f>
        <v>26.580322265627728</v>
      </c>
      <c r="B971" s="90">
        <f>'HvF table'!B960</f>
        <v>95.699996948242202</v>
      </c>
      <c r="C971" s="90">
        <f t="shared" si="21"/>
        <v>46.830322265627728</v>
      </c>
    </row>
    <row r="972" spans="1:3" x14ac:dyDescent="0.25">
      <c r="A972" s="91">
        <f>'HvF table'!A961</f>
        <v>26.597534179692275</v>
      </c>
      <c r="B972" s="90">
        <f>'HvF table'!B961</f>
        <v>95.800003051757798</v>
      </c>
      <c r="C972" s="90">
        <f t="shared" si="21"/>
        <v>46.847534179692275</v>
      </c>
    </row>
    <row r="973" spans="1:3" x14ac:dyDescent="0.25">
      <c r="A973" s="91">
        <f>'HvF table'!A962</f>
        <v>26.614746093756139</v>
      </c>
      <c r="B973" s="90">
        <f>'HvF table'!B962</f>
        <v>95.900001525878906</v>
      </c>
      <c r="C973" s="90">
        <f t="shared" si="21"/>
        <v>46.864746093756139</v>
      </c>
    </row>
    <row r="974" spans="1:3" x14ac:dyDescent="0.25">
      <c r="A974" s="91">
        <f>'HvF table'!A963</f>
        <v>26.631958007807725</v>
      </c>
      <c r="B974" s="90">
        <f>'HvF table'!B963</f>
        <v>96</v>
      </c>
      <c r="C974" s="90">
        <f t="shared" si="21"/>
        <v>46.881958007807725</v>
      </c>
    </row>
    <row r="975" spans="1:3" x14ac:dyDescent="0.25">
      <c r="A975" s="91">
        <f>'HvF table'!A964</f>
        <v>26.648803710936136</v>
      </c>
      <c r="B975" s="90">
        <f>'HvF table'!B964</f>
        <v>96.099998474121094</v>
      </c>
      <c r="C975" s="90">
        <f t="shared" si="21"/>
        <v>46.898803710936136</v>
      </c>
    </row>
    <row r="976" spans="1:3" x14ac:dyDescent="0.25">
      <c r="A976" s="91">
        <f>'HvF table'!A965</f>
        <v>26.666015625</v>
      </c>
      <c r="B976" s="90">
        <f>'HvF table'!B965</f>
        <v>96.199996948242202</v>
      </c>
      <c r="C976" s="90">
        <f t="shared" si="21"/>
        <v>46.916015625</v>
      </c>
    </row>
    <row r="977" spans="1:3" x14ac:dyDescent="0.25">
      <c r="A977" s="91">
        <f>'HvF table'!A966</f>
        <v>26.682128906256139</v>
      </c>
      <c r="B977" s="90">
        <f>'HvF table'!B966</f>
        <v>96.300003051757798</v>
      </c>
      <c r="C977" s="90">
        <f t="shared" si="21"/>
        <v>46.932128906256139</v>
      </c>
    </row>
    <row r="978" spans="1:3" x14ac:dyDescent="0.25">
      <c r="A978" s="91">
        <f>'HvF table'!A967</f>
        <v>26.699340820307725</v>
      </c>
      <c r="B978" s="90">
        <f>'HvF table'!B967</f>
        <v>96.400001525878906</v>
      </c>
      <c r="C978" s="90">
        <f t="shared" si="21"/>
        <v>46.949340820307725</v>
      </c>
    </row>
    <row r="979" spans="1:3" x14ac:dyDescent="0.25">
      <c r="A979" s="91">
        <f>'HvF table'!A968</f>
        <v>26.716186523436136</v>
      </c>
      <c r="B979" s="90">
        <f>'HvF table'!B968</f>
        <v>96.5</v>
      </c>
      <c r="C979" s="90">
        <f t="shared" si="21"/>
        <v>46.966186523436136</v>
      </c>
    </row>
    <row r="980" spans="1:3" x14ac:dyDescent="0.25">
      <c r="A980" s="91">
        <f>'HvF table'!A969</f>
        <v>26.733764648436136</v>
      </c>
      <c r="B980" s="90">
        <f>'HvF table'!B969</f>
        <v>96.599998474121094</v>
      </c>
      <c r="C980" s="90">
        <f t="shared" si="21"/>
        <v>46.983764648436136</v>
      </c>
    </row>
    <row r="981" spans="1:3" x14ac:dyDescent="0.25">
      <c r="A981" s="91">
        <f>'HvF table'!A970</f>
        <v>26.750244140627728</v>
      </c>
      <c r="B981" s="90">
        <f>'HvF table'!B970</f>
        <v>96.699996948242202</v>
      </c>
      <c r="C981" s="90">
        <f t="shared" si="21"/>
        <v>47.000244140627728</v>
      </c>
    </row>
    <row r="982" spans="1:3" x14ac:dyDescent="0.25">
      <c r="A982" s="91">
        <f>'HvF table'!A971</f>
        <v>26.767822265627728</v>
      </c>
      <c r="B982" s="90">
        <f>'HvF table'!B971</f>
        <v>96.800003051757798</v>
      </c>
      <c r="C982" s="90">
        <f t="shared" si="21"/>
        <v>47.017822265627728</v>
      </c>
    </row>
    <row r="983" spans="1:3" x14ac:dyDescent="0.25">
      <c r="A983" s="91">
        <f>'HvF table'!A972</f>
        <v>26.783935546872272</v>
      </c>
      <c r="B983" s="90">
        <f>'HvF table'!B972</f>
        <v>96.900001525878906</v>
      </c>
      <c r="C983" s="90">
        <f t="shared" ref="C983:C1046" si="22">A983+$F$13</f>
        <v>47.033935546872272</v>
      </c>
    </row>
    <row r="984" spans="1:3" x14ac:dyDescent="0.25">
      <c r="A984" s="91">
        <f>'HvF table'!A973</f>
        <v>26.801147460936136</v>
      </c>
      <c r="B984" s="90">
        <f>'HvF table'!B973</f>
        <v>97</v>
      </c>
      <c r="C984" s="90">
        <f t="shared" si="22"/>
        <v>47.051147460936136</v>
      </c>
    </row>
    <row r="985" spans="1:3" x14ac:dyDescent="0.25">
      <c r="A985" s="91">
        <f>'HvF table'!A974</f>
        <v>26.818359375</v>
      </c>
      <c r="B985" s="90">
        <f>'HvF table'!B974</f>
        <v>97.099998474121094</v>
      </c>
      <c r="C985" s="90">
        <f t="shared" si="22"/>
        <v>47.068359375</v>
      </c>
    </row>
    <row r="986" spans="1:3" x14ac:dyDescent="0.25">
      <c r="A986" s="91">
        <f>'HvF table'!A975</f>
        <v>26.835571289063864</v>
      </c>
      <c r="B986" s="90">
        <f>'HvF table'!B975</f>
        <v>97.199996948242202</v>
      </c>
      <c r="C986" s="90">
        <f t="shared" si="22"/>
        <v>47.085571289063864</v>
      </c>
    </row>
    <row r="987" spans="1:3" x14ac:dyDescent="0.25">
      <c r="A987" s="91">
        <f>'HvF table'!A976</f>
        <v>26.852050781256139</v>
      </c>
      <c r="B987" s="90">
        <f>'HvF table'!B976</f>
        <v>97.300003051757798</v>
      </c>
      <c r="C987" s="90">
        <f t="shared" si="22"/>
        <v>47.102050781256139</v>
      </c>
    </row>
    <row r="988" spans="1:3" x14ac:dyDescent="0.25">
      <c r="A988" s="91">
        <f>'HvF table'!A977</f>
        <v>26.869262695307725</v>
      </c>
      <c r="B988" s="90">
        <f>'HvF table'!B977</f>
        <v>97.400001525878906</v>
      </c>
      <c r="C988" s="90">
        <f t="shared" si="22"/>
        <v>47.119262695307725</v>
      </c>
    </row>
    <row r="989" spans="1:3" x14ac:dyDescent="0.25">
      <c r="A989" s="91">
        <f>'HvF table'!A978</f>
        <v>26.886474609372272</v>
      </c>
      <c r="B989" s="90">
        <f>'HvF table'!B978</f>
        <v>97.5</v>
      </c>
      <c r="C989" s="90">
        <f t="shared" si="22"/>
        <v>47.136474609372272</v>
      </c>
    </row>
    <row r="990" spans="1:3" x14ac:dyDescent="0.25">
      <c r="A990" s="91">
        <f>'HvF table'!A979</f>
        <v>26.9033203125</v>
      </c>
      <c r="B990" s="90">
        <f>'HvF table'!B979</f>
        <v>97.599998474121094</v>
      </c>
      <c r="C990" s="90">
        <f t="shared" si="22"/>
        <v>47.1533203125</v>
      </c>
    </row>
    <row r="991" spans="1:3" x14ac:dyDescent="0.25">
      <c r="A991" s="91">
        <f>'HvF table'!A980</f>
        <v>26.920166015627728</v>
      </c>
      <c r="B991" s="90">
        <f>'HvF table'!B980</f>
        <v>97.699996948242202</v>
      </c>
      <c r="C991" s="90">
        <f t="shared" si="22"/>
        <v>47.170166015627728</v>
      </c>
    </row>
    <row r="992" spans="1:3" x14ac:dyDescent="0.25">
      <c r="A992" s="91">
        <f>'HvF table'!A981</f>
        <v>26.937377929692275</v>
      </c>
      <c r="B992" s="90">
        <f>'HvF table'!B981</f>
        <v>97.800003051757798</v>
      </c>
      <c r="C992" s="90">
        <f t="shared" si="22"/>
        <v>47.187377929692275</v>
      </c>
    </row>
    <row r="993" spans="1:3" x14ac:dyDescent="0.25">
      <c r="A993" s="91">
        <f>'HvF table'!A982</f>
        <v>26.954223632807725</v>
      </c>
      <c r="B993" s="90">
        <f>'HvF table'!B982</f>
        <v>97.900001525878906</v>
      </c>
      <c r="C993" s="90">
        <f t="shared" si="22"/>
        <v>47.204223632807725</v>
      </c>
    </row>
    <row r="994" spans="1:3" x14ac:dyDescent="0.25">
      <c r="A994" s="91">
        <f>'HvF table'!A983</f>
        <v>26.971435546872272</v>
      </c>
      <c r="B994" s="90">
        <f>'HvF table'!B983</f>
        <v>98</v>
      </c>
      <c r="C994" s="90">
        <f t="shared" si="22"/>
        <v>47.221435546872272</v>
      </c>
    </row>
    <row r="995" spans="1:3" x14ac:dyDescent="0.25">
      <c r="A995" s="91">
        <f>'HvF table'!A984</f>
        <v>26.987182617192275</v>
      </c>
      <c r="B995" s="90">
        <f>'HvF table'!B984</f>
        <v>98.099998474121094</v>
      </c>
      <c r="C995" s="90">
        <f t="shared" si="22"/>
        <v>47.237182617192275</v>
      </c>
    </row>
    <row r="996" spans="1:3" x14ac:dyDescent="0.25">
      <c r="A996" s="91">
        <f>'HvF table'!A985</f>
        <v>27.005126953127728</v>
      </c>
      <c r="B996" s="90">
        <f>'HvF table'!B985</f>
        <v>98.199996948242202</v>
      </c>
      <c r="C996" s="90">
        <f t="shared" si="22"/>
        <v>47.255126953127728</v>
      </c>
    </row>
    <row r="997" spans="1:3" x14ac:dyDescent="0.25">
      <c r="A997" s="91">
        <f>'HvF table'!A986</f>
        <v>27.021606445307725</v>
      </c>
      <c r="B997" s="90">
        <f>'HvF table'!B986</f>
        <v>98.300003051757798</v>
      </c>
      <c r="C997" s="90">
        <f t="shared" si="22"/>
        <v>47.271606445307725</v>
      </c>
    </row>
    <row r="998" spans="1:3" x14ac:dyDescent="0.25">
      <c r="A998" s="91">
        <f>'HvF table'!A987</f>
        <v>27.038818359372272</v>
      </c>
      <c r="B998" s="90">
        <f>'HvF table'!B987</f>
        <v>98.400001525878906</v>
      </c>
      <c r="C998" s="90">
        <f t="shared" si="22"/>
        <v>47.288818359372272</v>
      </c>
    </row>
    <row r="999" spans="1:3" x14ac:dyDescent="0.25">
      <c r="A999" s="91">
        <f>'HvF table'!A988</f>
        <v>27.0556640625</v>
      </c>
      <c r="B999" s="90">
        <f>'HvF table'!B988</f>
        <v>98.5</v>
      </c>
      <c r="C999" s="90">
        <f t="shared" si="22"/>
        <v>47.3056640625</v>
      </c>
    </row>
    <row r="1000" spans="1:3" x14ac:dyDescent="0.25">
      <c r="A1000" s="91">
        <f>'HvF table'!A989</f>
        <v>27.072143554692275</v>
      </c>
      <c r="B1000" s="90">
        <f>'HvF table'!B989</f>
        <v>98.599998474121094</v>
      </c>
      <c r="C1000" s="90">
        <f t="shared" si="22"/>
        <v>47.322143554692275</v>
      </c>
    </row>
    <row r="1001" spans="1:3" x14ac:dyDescent="0.25">
      <c r="A1001" s="91">
        <f>'HvF table'!A990</f>
        <v>27.089355468756139</v>
      </c>
      <c r="B1001" s="90">
        <f>'HvF table'!B990</f>
        <v>98.699996948242202</v>
      </c>
      <c r="C1001" s="90">
        <f t="shared" si="22"/>
        <v>47.339355468756139</v>
      </c>
    </row>
    <row r="1002" spans="1:3" x14ac:dyDescent="0.25">
      <c r="A1002" s="91">
        <f>'HvF table'!A991</f>
        <v>27.106201171872272</v>
      </c>
      <c r="B1002" s="90">
        <f>'HvF table'!B991</f>
        <v>98.800003051757798</v>
      </c>
      <c r="C1002" s="90">
        <f t="shared" si="22"/>
        <v>47.356201171872272</v>
      </c>
    </row>
    <row r="1003" spans="1:3" x14ac:dyDescent="0.25">
      <c r="A1003" s="91">
        <f>'HvF table'!A992</f>
        <v>27.123413085936136</v>
      </c>
      <c r="B1003" s="90">
        <f>'HvF table'!B992</f>
        <v>98.900001525878906</v>
      </c>
      <c r="C1003" s="90">
        <f t="shared" si="22"/>
        <v>47.373413085936136</v>
      </c>
    </row>
    <row r="1004" spans="1:3" x14ac:dyDescent="0.25">
      <c r="A1004" s="91">
        <f>'HvF table'!A993</f>
        <v>27.140258789063864</v>
      </c>
      <c r="B1004" s="90">
        <f>'HvF table'!B993</f>
        <v>99</v>
      </c>
      <c r="C1004" s="90">
        <f t="shared" si="22"/>
        <v>47.390258789063864</v>
      </c>
    </row>
    <row r="1005" spans="1:3" x14ac:dyDescent="0.25">
      <c r="A1005" s="91">
        <f>'HvF table'!A994</f>
        <v>27.157104492192275</v>
      </c>
      <c r="B1005" s="90">
        <f>'HvF table'!B994</f>
        <v>99.099998474121094</v>
      </c>
      <c r="C1005" s="90">
        <f t="shared" si="22"/>
        <v>47.407104492192275</v>
      </c>
    </row>
    <row r="1006" spans="1:3" x14ac:dyDescent="0.25">
      <c r="A1006" s="91">
        <f>'HvF table'!A995</f>
        <v>27.173950195307725</v>
      </c>
      <c r="B1006" s="90">
        <f>'HvF table'!B995</f>
        <v>99.199996948242202</v>
      </c>
      <c r="C1006" s="90">
        <f t="shared" si="22"/>
        <v>47.423950195307725</v>
      </c>
    </row>
    <row r="1007" spans="1:3" x14ac:dyDescent="0.25">
      <c r="A1007" s="91">
        <f>'HvF table'!A996</f>
        <v>27.190795898436136</v>
      </c>
      <c r="B1007" s="90">
        <f>'HvF table'!B996</f>
        <v>99.300003051757798</v>
      </c>
      <c r="C1007" s="90">
        <f t="shared" si="22"/>
        <v>47.440795898436136</v>
      </c>
    </row>
    <row r="1008" spans="1:3" x14ac:dyDescent="0.25">
      <c r="A1008" s="91">
        <f>'HvF table'!A997</f>
        <v>27.2080078125</v>
      </c>
      <c r="B1008" s="90">
        <f>'HvF table'!B997</f>
        <v>99.400001525878906</v>
      </c>
      <c r="C1008" s="90">
        <f t="shared" si="22"/>
        <v>47.4580078125</v>
      </c>
    </row>
    <row r="1009" spans="1:3" x14ac:dyDescent="0.25">
      <c r="A1009" s="91">
        <f>'HvF table'!A998</f>
        <v>27.224487304692275</v>
      </c>
      <c r="B1009" s="90">
        <f>'HvF table'!B998</f>
        <v>99.5</v>
      </c>
      <c r="C1009" s="90">
        <f t="shared" si="22"/>
        <v>47.474487304692275</v>
      </c>
    </row>
    <row r="1010" spans="1:3" x14ac:dyDescent="0.25">
      <c r="A1010" s="91">
        <f>'HvF table'!A999</f>
        <v>27.241699218756139</v>
      </c>
      <c r="B1010" s="90">
        <f>'HvF table'!B999</f>
        <v>99.599998474121094</v>
      </c>
      <c r="C1010" s="90">
        <f t="shared" si="22"/>
        <v>47.491699218756139</v>
      </c>
    </row>
    <row r="1011" spans="1:3" x14ac:dyDescent="0.25">
      <c r="A1011" s="91">
        <f>'HvF table'!A1000</f>
        <v>27.258178710936136</v>
      </c>
      <c r="B1011" s="90">
        <f>'HvF table'!B1000</f>
        <v>99.699996948242202</v>
      </c>
      <c r="C1011" s="90">
        <f t="shared" si="22"/>
        <v>47.508178710936136</v>
      </c>
    </row>
    <row r="1012" spans="1:3" x14ac:dyDescent="0.25">
      <c r="A1012" s="91">
        <f>'HvF table'!A1001</f>
        <v>27.275390625</v>
      </c>
      <c r="B1012" s="90">
        <f>'HvF table'!B1001</f>
        <v>99.800003051757798</v>
      </c>
      <c r="C1012" s="90">
        <f t="shared" si="22"/>
        <v>47.525390625</v>
      </c>
    </row>
    <row r="1013" spans="1:3" x14ac:dyDescent="0.25">
      <c r="A1013" s="91">
        <f>'HvF table'!A1002</f>
        <v>27.292236328127728</v>
      </c>
      <c r="B1013" s="90">
        <f>'HvF table'!B1002</f>
        <v>99.900001525878906</v>
      </c>
      <c r="C1013" s="90">
        <f t="shared" si="22"/>
        <v>47.542236328127728</v>
      </c>
    </row>
    <row r="1014" spans="1:3" x14ac:dyDescent="0.25">
      <c r="A1014" s="91">
        <f>'HvF table'!A1003</f>
        <v>27.309082031256139</v>
      </c>
      <c r="B1014" s="90">
        <f>'HvF table'!B1003</f>
        <v>100</v>
      </c>
      <c r="C1014" s="90">
        <f t="shared" si="22"/>
        <v>47.559082031256139</v>
      </c>
    </row>
    <row r="1015" spans="1:3" x14ac:dyDescent="0.25">
      <c r="A1015" s="91">
        <f>'HvF table'!A1004</f>
        <v>27.325561523436136</v>
      </c>
      <c r="B1015" s="90">
        <f>'HvF table'!B1004</f>
        <v>100.09999847412099</v>
      </c>
      <c r="C1015" s="90">
        <f t="shared" si="22"/>
        <v>47.575561523436136</v>
      </c>
    </row>
    <row r="1016" spans="1:3" x14ac:dyDescent="0.25">
      <c r="A1016" s="91">
        <f>'HvF table'!A1005</f>
        <v>27.342407226563864</v>
      </c>
      <c r="B1016" s="90">
        <f>'HvF table'!B1005</f>
        <v>100.199996948242</v>
      </c>
      <c r="C1016" s="90">
        <f t="shared" si="22"/>
        <v>47.592407226563864</v>
      </c>
    </row>
    <row r="1017" spans="1:3" x14ac:dyDescent="0.25">
      <c r="A1017" s="91">
        <f>'HvF table'!A1006</f>
        <v>27.359252929692275</v>
      </c>
      <c r="B1017" s="90">
        <f>'HvF table'!B1006</f>
        <v>100.300003051758</v>
      </c>
      <c r="C1017" s="90">
        <f t="shared" si="22"/>
        <v>47.609252929692275</v>
      </c>
    </row>
    <row r="1018" spans="1:3" x14ac:dyDescent="0.25">
      <c r="A1018" s="91">
        <f>'HvF table'!A1007</f>
        <v>27.376098632807725</v>
      </c>
      <c r="B1018" s="90">
        <f>'HvF table'!B1007</f>
        <v>100.40000152587901</v>
      </c>
      <c r="C1018" s="90">
        <f t="shared" si="22"/>
        <v>47.626098632807725</v>
      </c>
    </row>
    <row r="1019" spans="1:3" x14ac:dyDescent="0.25">
      <c r="A1019" s="91">
        <f>'HvF table'!A1008</f>
        <v>27.392211914063864</v>
      </c>
      <c r="B1019" s="90">
        <f>'HvF table'!B1008</f>
        <v>100.5</v>
      </c>
      <c r="C1019" s="90">
        <f t="shared" si="22"/>
        <v>47.642211914063864</v>
      </c>
    </row>
    <row r="1020" spans="1:3" x14ac:dyDescent="0.25">
      <c r="A1020" s="91">
        <f>'HvF table'!A1009</f>
        <v>27.409423828127728</v>
      </c>
      <c r="B1020" s="90">
        <f>'HvF table'!B1009</f>
        <v>100.59999847412099</v>
      </c>
      <c r="C1020" s="90">
        <f t="shared" si="22"/>
        <v>47.659423828127728</v>
      </c>
    </row>
    <row r="1021" spans="1:3" x14ac:dyDescent="0.25">
      <c r="A1021" s="91">
        <f>'HvF table'!A1010</f>
        <v>27.426635742192275</v>
      </c>
      <c r="B1021" s="90">
        <f>'HvF table'!B1010</f>
        <v>100.699996948242</v>
      </c>
      <c r="C1021" s="90">
        <f t="shared" si="22"/>
        <v>47.676635742192275</v>
      </c>
    </row>
    <row r="1022" spans="1:3" x14ac:dyDescent="0.25">
      <c r="A1022" s="91">
        <f>'HvF table'!A1011</f>
        <v>27.443115234372272</v>
      </c>
      <c r="B1022" s="90">
        <f>'HvF table'!B1011</f>
        <v>100.800003051758</v>
      </c>
      <c r="C1022" s="90">
        <f t="shared" si="22"/>
        <v>47.693115234372272</v>
      </c>
    </row>
    <row r="1023" spans="1:3" x14ac:dyDescent="0.25">
      <c r="A1023" s="91">
        <f>'HvF table'!A1012</f>
        <v>27.459594726563864</v>
      </c>
      <c r="B1023" s="90">
        <f>'HvF table'!B1012</f>
        <v>100.90000152587901</v>
      </c>
      <c r="C1023" s="90">
        <f t="shared" si="22"/>
        <v>47.709594726563864</v>
      </c>
    </row>
    <row r="1024" spans="1:3" x14ac:dyDescent="0.25">
      <c r="A1024" s="91">
        <f>'HvF table'!A1013</f>
        <v>27.476074218756139</v>
      </c>
      <c r="B1024" s="90">
        <f>'HvF table'!B1013</f>
        <v>101</v>
      </c>
      <c r="C1024" s="90">
        <f t="shared" si="22"/>
        <v>47.726074218756139</v>
      </c>
    </row>
    <row r="1025" spans="1:3" x14ac:dyDescent="0.25">
      <c r="A1025" s="91">
        <f>'HvF table'!A1014</f>
        <v>27.492919921872272</v>
      </c>
      <c r="B1025" s="90">
        <f>'HvF table'!B1014</f>
        <v>101.09999847412099</v>
      </c>
      <c r="C1025" s="90">
        <f t="shared" si="22"/>
        <v>47.742919921872272</v>
      </c>
    </row>
    <row r="1026" spans="1:3" x14ac:dyDescent="0.25">
      <c r="A1026" s="91">
        <f>'HvF table'!A1015</f>
        <v>27.509765625</v>
      </c>
      <c r="B1026" s="90">
        <f>'HvF table'!B1015</f>
        <v>101.199996948242</v>
      </c>
      <c r="C1026" s="90">
        <f t="shared" si="22"/>
        <v>47.759765625</v>
      </c>
    </row>
    <row r="1027" spans="1:3" x14ac:dyDescent="0.25">
      <c r="A1027" s="91">
        <f>'HvF table'!A1016</f>
        <v>27.526245117192275</v>
      </c>
      <c r="B1027" s="90">
        <f>'HvF table'!B1016</f>
        <v>101.300003051758</v>
      </c>
      <c r="C1027" s="90">
        <f t="shared" si="22"/>
        <v>47.776245117192275</v>
      </c>
    </row>
    <row r="1028" spans="1:3" x14ac:dyDescent="0.25">
      <c r="A1028" s="91">
        <f>'HvF table'!A1017</f>
        <v>27.543090820307725</v>
      </c>
      <c r="B1028" s="90">
        <f>'HvF table'!B1017</f>
        <v>101.40000152587901</v>
      </c>
      <c r="C1028" s="90">
        <f t="shared" si="22"/>
        <v>47.793090820307725</v>
      </c>
    </row>
    <row r="1029" spans="1:3" x14ac:dyDescent="0.25">
      <c r="A1029" s="91">
        <f>'HvF table'!A1018</f>
        <v>27.560302734372272</v>
      </c>
      <c r="B1029" s="90">
        <f>'HvF table'!B1018</f>
        <v>101.5</v>
      </c>
      <c r="C1029" s="90">
        <f t="shared" si="22"/>
        <v>47.810302734372272</v>
      </c>
    </row>
    <row r="1030" spans="1:3" x14ac:dyDescent="0.25">
      <c r="A1030" s="91">
        <f>'HvF table'!A1019</f>
        <v>27.576416015627728</v>
      </c>
      <c r="B1030" s="90">
        <f>'HvF table'!B1019</f>
        <v>101.59999847412099</v>
      </c>
      <c r="C1030" s="90">
        <f t="shared" si="22"/>
        <v>47.826416015627728</v>
      </c>
    </row>
    <row r="1031" spans="1:3" x14ac:dyDescent="0.25">
      <c r="A1031" s="91">
        <f>'HvF table'!A1020</f>
        <v>27.593261718756139</v>
      </c>
      <c r="B1031" s="90">
        <f>'HvF table'!B1020</f>
        <v>101.699996948242</v>
      </c>
      <c r="C1031" s="90">
        <f t="shared" si="22"/>
        <v>47.843261718756139</v>
      </c>
    </row>
    <row r="1032" spans="1:3" x14ac:dyDescent="0.25">
      <c r="A1032" s="91">
        <f>'HvF table'!A1021</f>
        <v>27.609375</v>
      </c>
      <c r="B1032" s="90">
        <f>'HvF table'!B1021</f>
        <v>101.800003051758</v>
      </c>
      <c r="C1032" s="90">
        <f t="shared" si="22"/>
        <v>47.859375</v>
      </c>
    </row>
    <row r="1033" spans="1:3" x14ac:dyDescent="0.25">
      <c r="A1033" s="91">
        <f>'HvF table'!A1022</f>
        <v>27.628417968756139</v>
      </c>
      <c r="B1033" s="90">
        <f>'HvF table'!B1022</f>
        <v>101.90000152587901</v>
      </c>
      <c r="C1033" s="90">
        <f t="shared" si="22"/>
        <v>47.878417968756139</v>
      </c>
    </row>
    <row r="1034" spans="1:3" x14ac:dyDescent="0.25">
      <c r="A1034" s="91">
        <f>'HvF table'!A1023</f>
        <v>27.6474609375</v>
      </c>
      <c r="B1034" s="90">
        <f>'HvF table'!B1023</f>
        <v>102</v>
      </c>
      <c r="C1034" s="90">
        <f t="shared" si="22"/>
        <v>47.8974609375</v>
      </c>
    </row>
    <row r="1035" spans="1:3" x14ac:dyDescent="0.25">
      <c r="A1035" s="91">
        <f>'HvF table'!A1024</f>
        <v>27.663574218756139</v>
      </c>
      <c r="B1035" s="90">
        <f>'HvF table'!B1024</f>
        <v>102.09999847412099</v>
      </c>
      <c r="C1035" s="90">
        <f t="shared" si="22"/>
        <v>47.913574218756139</v>
      </c>
    </row>
    <row r="1036" spans="1:3" x14ac:dyDescent="0.25">
      <c r="A1036" s="91">
        <f>'HvF table'!A1025</f>
        <v>27.680786132807725</v>
      </c>
      <c r="B1036" s="90">
        <f>'HvF table'!B1025</f>
        <v>102.199996948242</v>
      </c>
      <c r="C1036" s="90">
        <f t="shared" si="22"/>
        <v>47.930786132807725</v>
      </c>
    </row>
    <row r="1037" spans="1:3" x14ac:dyDescent="0.25">
      <c r="A1037" s="91">
        <f>'HvF table'!A1026</f>
        <v>27.696899414063864</v>
      </c>
      <c r="B1037" s="90">
        <f>'HvF table'!B1026</f>
        <v>102.300003051758</v>
      </c>
      <c r="C1037" s="90">
        <f t="shared" si="22"/>
        <v>47.946899414063864</v>
      </c>
    </row>
    <row r="1038" spans="1:3" x14ac:dyDescent="0.25">
      <c r="A1038" s="91">
        <f>'HvF table'!A1027</f>
        <v>27.714111328127728</v>
      </c>
      <c r="B1038" s="90">
        <f>'HvF table'!B1027</f>
        <v>102.40000152587901</v>
      </c>
      <c r="C1038" s="90">
        <f t="shared" si="22"/>
        <v>47.964111328127728</v>
      </c>
    </row>
    <row r="1039" spans="1:3" x14ac:dyDescent="0.25">
      <c r="A1039" s="91">
        <f>'HvF table'!A1028</f>
        <v>27.730224609372272</v>
      </c>
      <c r="B1039" s="90">
        <f>'HvF table'!B1028</f>
        <v>102.5</v>
      </c>
      <c r="C1039" s="90">
        <f t="shared" si="22"/>
        <v>47.980224609372272</v>
      </c>
    </row>
    <row r="1040" spans="1:3" x14ac:dyDescent="0.25">
      <c r="A1040" s="91">
        <f>'HvF table'!A1029</f>
        <v>27.7470703125</v>
      </c>
      <c r="B1040" s="90">
        <f>'HvF table'!B1029</f>
        <v>102.59999847412099</v>
      </c>
      <c r="C1040" s="90">
        <f t="shared" si="22"/>
        <v>47.9970703125</v>
      </c>
    </row>
    <row r="1041" spans="1:3" x14ac:dyDescent="0.25">
      <c r="A1041" s="91">
        <f>'HvF table'!A1030</f>
        <v>27.763549804692275</v>
      </c>
      <c r="B1041" s="90">
        <f>'HvF table'!B1030</f>
        <v>102.699996948242</v>
      </c>
      <c r="C1041" s="90">
        <f t="shared" si="22"/>
        <v>48.013549804692275</v>
      </c>
    </row>
    <row r="1042" spans="1:3" x14ac:dyDescent="0.25">
      <c r="A1042" s="91">
        <f>'HvF table'!A1031</f>
        <v>27.780029296872272</v>
      </c>
      <c r="B1042" s="90">
        <f>'HvF table'!B1031</f>
        <v>102.800003051758</v>
      </c>
      <c r="C1042" s="90">
        <f t="shared" si="22"/>
        <v>48.030029296872272</v>
      </c>
    </row>
    <row r="1043" spans="1:3" x14ac:dyDescent="0.25">
      <c r="A1043" s="91">
        <f>'HvF table'!A1032</f>
        <v>27.796875</v>
      </c>
      <c r="B1043" s="90">
        <f>'HvF table'!B1032</f>
        <v>102.90000152587901</v>
      </c>
      <c r="C1043" s="90">
        <f t="shared" si="22"/>
        <v>48.046875</v>
      </c>
    </row>
    <row r="1044" spans="1:3" x14ac:dyDescent="0.25">
      <c r="A1044" s="91">
        <f>'HvF table'!A1033</f>
        <v>27.813720703127728</v>
      </c>
      <c r="B1044" s="90">
        <f>'HvF table'!B1033</f>
        <v>103</v>
      </c>
      <c r="C1044" s="90">
        <f t="shared" si="22"/>
        <v>48.063720703127728</v>
      </c>
    </row>
    <row r="1045" spans="1:3" x14ac:dyDescent="0.25">
      <c r="A1045" s="91">
        <f>'HvF table'!A1034</f>
        <v>27.830200195307725</v>
      </c>
      <c r="B1045" s="90">
        <f>'HvF table'!B1034</f>
        <v>103.09999847412099</v>
      </c>
      <c r="C1045" s="90">
        <f t="shared" si="22"/>
        <v>48.080200195307725</v>
      </c>
    </row>
    <row r="1046" spans="1:3" x14ac:dyDescent="0.25">
      <c r="A1046" s="91">
        <f>'HvF table'!A1035</f>
        <v>27.8466796875</v>
      </c>
      <c r="B1046" s="90">
        <f>'HvF table'!B1035</f>
        <v>103.199996948242</v>
      </c>
      <c r="C1046" s="90">
        <f t="shared" si="22"/>
        <v>48.0966796875</v>
      </c>
    </row>
    <row r="1047" spans="1:3" x14ac:dyDescent="0.25">
      <c r="A1047" s="91">
        <f>'HvF table'!A1036</f>
        <v>27.863159179692275</v>
      </c>
      <c r="B1047" s="90">
        <f>'HvF table'!B1036</f>
        <v>103.300003051758</v>
      </c>
      <c r="C1047" s="90">
        <f t="shared" ref="C1047:C1110" si="23">A1047+$F$13</f>
        <v>48.113159179692275</v>
      </c>
    </row>
    <row r="1048" spans="1:3" x14ac:dyDescent="0.25">
      <c r="A1048" s="91">
        <f>'HvF table'!A1037</f>
        <v>27.880004882807725</v>
      </c>
      <c r="B1048" s="90">
        <f>'HvF table'!B1037</f>
        <v>103.40000152587901</v>
      </c>
      <c r="C1048" s="90">
        <f t="shared" si="23"/>
        <v>48.130004882807725</v>
      </c>
    </row>
    <row r="1049" spans="1:3" x14ac:dyDescent="0.25">
      <c r="A1049" s="91">
        <f>'HvF table'!A1038</f>
        <v>27.896118164063864</v>
      </c>
      <c r="B1049" s="90">
        <f>'HvF table'!B1038</f>
        <v>103.5</v>
      </c>
      <c r="C1049" s="90">
        <f t="shared" si="23"/>
        <v>48.146118164063864</v>
      </c>
    </row>
    <row r="1050" spans="1:3" x14ac:dyDescent="0.25">
      <c r="A1050" s="91">
        <f>'HvF table'!A1039</f>
        <v>27.912963867192275</v>
      </c>
      <c r="B1050" s="90">
        <f>'HvF table'!B1039</f>
        <v>103.59999847412099</v>
      </c>
      <c r="C1050" s="90">
        <f t="shared" si="23"/>
        <v>48.162963867192275</v>
      </c>
    </row>
    <row r="1051" spans="1:3" x14ac:dyDescent="0.25">
      <c r="A1051" s="91">
        <f>'HvF table'!A1040</f>
        <v>27.929809570307725</v>
      </c>
      <c r="B1051" s="90">
        <f>'HvF table'!B1040</f>
        <v>103.699996948242</v>
      </c>
      <c r="C1051" s="90">
        <f t="shared" si="23"/>
        <v>48.179809570307725</v>
      </c>
    </row>
    <row r="1052" spans="1:3" x14ac:dyDescent="0.25">
      <c r="A1052" s="91">
        <f>'HvF table'!A1041</f>
        <v>27.945922851563864</v>
      </c>
      <c r="B1052" s="90">
        <f>'HvF table'!B1041</f>
        <v>103.800003051758</v>
      </c>
      <c r="C1052" s="90">
        <f t="shared" si="23"/>
        <v>48.195922851563864</v>
      </c>
    </row>
    <row r="1053" spans="1:3" x14ac:dyDescent="0.25">
      <c r="A1053" s="91">
        <f>'HvF table'!A1042</f>
        <v>27.962768554692275</v>
      </c>
      <c r="B1053" s="90">
        <f>'HvF table'!B1042</f>
        <v>103.90000152587901</v>
      </c>
      <c r="C1053" s="90">
        <f t="shared" si="23"/>
        <v>48.212768554692275</v>
      </c>
    </row>
    <row r="1054" spans="1:3" x14ac:dyDescent="0.25">
      <c r="A1054" s="91">
        <f>'HvF table'!A1043</f>
        <v>27.978881835936136</v>
      </c>
      <c r="B1054" s="90">
        <f>'HvF table'!B1043</f>
        <v>104</v>
      </c>
      <c r="C1054" s="90">
        <f t="shared" si="23"/>
        <v>48.228881835936136</v>
      </c>
    </row>
    <row r="1055" spans="1:3" x14ac:dyDescent="0.25">
      <c r="A1055" s="91">
        <f>'HvF table'!A1044</f>
        <v>27.995727539063864</v>
      </c>
      <c r="B1055" s="90">
        <f>'HvF table'!B1044</f>
        <v>104.09999847412099</v>
      </c>
      <c r="C1055" s="90">
        <f t="shared" si="23"/>
        <v>48.245727539063864</v>
      </c>
    </row>
    <row r="1056" spans="1:3" x14ac:dyDescent="0.25">
      <c r="A1056" s="91">
        <f>'HvF table'!A1045</f>
        <v>28.012207031256139</v>
      </c>
      <c r="B1056" s="90">
        <f>'HvF table'!B1045</f>
        <v>104.199996948242</v>
      </c>
      <c r="C1056" s="90">
        <f t="shared" si="23"/>
        <v>48.262207031256139</v>
      </c>
    </row>
    <row r="1057" spans="1:3" x14ac:dyDescent="0.25">
      <c r="A1057" s="91">
        <f>'HvF table'!A1046</f>
        <v>28.0283203125</v>
      </c>
      <c r="B1057" s="90">
        <f>'HvF table'!B1046</f>
        <v>104.300003051758</v>
      </c>
      <c r="C1057" s="90">
        <f t="shared" si="23"/>
        <v>48.2783203125</v>
      </c>
    </row>
    <row r="1058" spans="1:3" x14ac:dyDescent="0.25">
      <c r="A1058" s="91">
        <f>'HvF table'!A1047</f>
        <v>28.045166015627728</v>
      </c>
      <c r="B1058" s="90">
        <f>'HvF table'!B1047</f>
        <v>104.40000152587901</v>
      </c>
      <c r="C1058" s="90">
        <f t="shared" si="23"/>
        <v>48.295166015627728</v>
      </c>
    </row>
    <row r="1059" spans="1:3" x14ac:dyDescent="0.25">
      <c r="A1059" s="91">
        <f>'HvF table'!A1048</f>
        <v>28.061279296872272</v>
      </c>
      <c r="B1059" s="90">
        <f>'HvF table'!B1048</f>
        <v>104.5</v>
      </c>
      <c r="C1059" s="90">
        <f t="shared" si="23"/>
        <v>48.311279296872272</v>
      </c>
    </row>
    <row r="1060" spans="1:3" x14ac:dyDescent="0.25">
      <c r="A1060" s="91">
        <f>'HvF table'!A1049</f>
        <v>28.077758789063864</v>
      </c>
      <c r="B1060" s="90">
        <f>'HvF table'!B1049</f>
        <v>104.59999847412099</v>
      </c>
      <c r="C1060" s="90">
        <f t="shared" si="23"/>
        <v>48.327758789063864</v>
      </c>
    </row>
    <row r="1061" spans="1:3" x14ac:dyDescent="0.25">
      <c r="A1061" s="91">
        <f>'HvF table'!A1050</f>
        <v>28.094604492192275</v>
      </c>
      <c r="B1061" s="90">
        <f>'HvF table'!B1050</f>
        <v>104.699996948242</v>
      </c>
      <c r="C1061" s="90">
        <f t="shared" si="23"/>
        <v>48.344604492192275</v>
      </c>
    </row>
    <row r="1062" spans="1:3" x14ac:dyDescent="0.25">
      <c r="A1062" s="91">
        <f>'HvF table'!A1051</f>
        <v>28.111083984372272</v>
      </c>
      <c r="B1062" s="90">
        <f>'HvF table'!B1051</f>
        <v>104.800003051758</v>
      </c>
      <c r="C1062" s="90">
        <f t="shared" si="23"/>
        <v>48.361083984372272</v>
      </c>
    </row>
    <row r="1063" spans="1:3" x14ac:dyDescent="0.25">
      <c r="A1063" s="91">
        <f>'HvF table'!A1052</f>
        <v>28.127563476563864</v>
      </c>
      <c r="B1063" s="90">
        <f>'HvF table'!B1052</f>
        <v>104.90000152587901</v>
      </c>
      <c r="C1063" s="90">
        <f t="shared" si="23"/>
        <v>48.377563476563864</v>
      </c>
    </row>
    <row r="1064" spans="1:3" x14ac:dyDescent="0.25">
      <c r="A1064" s="91">
        <f>'HvF table'!A1053</f>
        <v>28.143676757807725</v>
      </c>
      <c r="B1064" s="90">
        <f>'HvF table'!B1053</f>
        <v>105</v>
      </c>
      <c r="C1064" s="90">
        <f t="shared" si="23"/>
        <v>48.393676757807725</v>
      </c>
    </row>
    <row r="1065" spans="1:3" x14ac:dyDescent="0.25">
      <c r="A1065" s="91">
        <f>'HvF table'!A1054</f>
        <v>28.16015625</v>
      </c>
      <c r="B1065" s="90">
        <f>'HvF table'!B1054</f>
        <v>105.09999847412099</v>
      </c>
      <c r="C1065" s="90">
        <f t="shared" si="23"/>
        <v>48.41015625</v>
      </c>
    </row>
    <row r="1066" spans="1:3" x14ac:dyDescent="0.25">
      <c r="A1066" s="91">
        <f>'HvF table'!A1055</f>
        <v>28.176635742192275</v>
      </c>
      <c r="B1066" s="90">
        <f>'HvF table'!B1055</f>
        <v>105.199996948242</v>
      </c>
      <c r="C1066" s="90">
        <f t="shared" si="23"/>
        <v>48.426635742192275</v>
      </c>
    </row>
    <row r="1067" spans="1:3" x14ac:dyDescent="0.25">
      <c r="A1067" s="91">
        <f>'HvF table'!A1056</f>
        <v>28.193481445307725</v>
      </c>
      <c r="B1067" s="90">
        <f>'HvF table'!B1056</f>
        <v>105.300003051758</v>
      </c>
      <c r="C1067" s="90">
        <f t="shared" si="23"/>
        <v>48.443481445307725</v>
      </c>
    </row>
    <row r="1068" spans="1:3" x14ac:dyDescent="0.25">
      <c r="A1068" s="91">
        <f>'HvF table'!A1057</f>
        <v>28.2099609375</v>
      </c>
      <c r="B1068" s="90">
        <f>'HvF table'!B1057</f>
        <v>105.40000152587901</v>
      </c>
      <c r="C1068" s="90">
        <f t="shared" si="23"/>
        <v>48.4599609375</v>
      </c>
    </row>
    <row r="1069" spans="1:3" x14ac:dyDescent="0.25">
      <c r="A1069" s="91">
        <f>'HvF table'!A1058</f>
        <v>28.226440429692275</v>
      </c>
      <c r="B1069" s="90">
        <f>'HvF table'!B1058</f>
        <v>105.5</v>
      </c>
      <c r="C1069" s="90">
        <f t="shared" si="23"/>
        <v>48.476440429692275</v>
      </c>
    </row>
    <row r="1070" spans="1:3" x14ac:dyDescent="0.25">
      <c r="A1070" s="91">
        <f>'HvF table'!A1059</f>
        <v>28.242553710936136</v>
      </c>
      <c r="B1070" s="90">
        <f>'HvF table'!B1059</f>
        <v>105.59999847412099</v>
      </c>
      <c r="C1070" s="90">
        <f t="shared" si="23"/>
        <v>48.492553710936136</v>
      </c>
    </row>
    <row r="1071" spans="1:3" x14ac:dyDescent="0.25">
      <c r="A1071" s="91">
        <f>'HvF table'!A1060</f>
        <v>28.259399414063864</v>
      </c>
      <c r="B1071" s="90">
        <f>'HvF table'!B1060</f>
        <v>105.699996948242</v>
      </c>
      <c r="C1071" s="90">
        <f t="shared" si="23"/>
        <v>48.509399414063864</v>
      </c>
    </row>
    <row r="1072" spans="1:3" x14ac:dyDescent="0.25">
      <c r="A1072" s="91">
        <f>'HvF table'!A1061</f>
        <v>28.275878906256139</v>
      </c>
      <c r="B1072" s="90">
        <f>'HvF table'!B1061</f>
        <v>105.800003051758</v>
      </c>
      <c r="C1072" s="90">
        <f t="shared" si="23"/>
        <v>48.525878906256139</v>
      </c>
    </row>
    <row r="1073" spans="1:3" x14ac:dyDescent="0.25">
      <c r="A1073" s="91">
        <f>'HvF table'!A1062</f>
        <v>28.2919921875</v>
      </c>
      <c r="B1073" s="90">
        <f>'HvF table'!B1062</f>
        <v>105.90000152587901</v>
      </c>
      <c r="C1073" s="90">
        <f t="shared" si="23"/>
        <v>48.5419921875</v>
      </c>
    </row>
    <row r="1074" spans="1:3" x14ac:dyDescent="0.25">
      <c r="A1074" s="91">
        <f>'HvF table'!A1063</f>
        <v>28.308837890627728</v>
      </c>
      <c r="B1074" s="90">
        <f>'HvF table'!B1063</f>
        <v>106</v>
      </c>
      <c r="C1074" s="90">
        <f t="shared" si="23"/>
        <v>48.558837890627728</v>
      </c>
    </row>
    <row r="1075" spans="1:3" x14ac:dyDescent="0.25">
      <c r="A1075" s="91">
        <f>'HvF table'!A1064</f>
        <v>28.324584960936136</v>
      </c>
      <c r="B1075" s="90">
        <f>'HvF table'!B1064</f>
        <v>106.09999847412099</v>
      </c>
      <c r="C1075" s="90">
        <f t="shared" si="23"/>
        <v>48.574584960936136</v>
      </c>
    </row>
    <row r="1076" spans="1:3" x14ac:dyDescent="0.25">
      <c r="A1076" s="91">
        <f>'HvF table'!A1065</f>
        <v>28.341430664063864</v>
      </c>
      <c r="B1076" s="90">
        <f>'HvF table'!B1065</f>
        <v>106.199996948242</v>
      </c>
      <c r="C1076" s="90">
        <f t="shared" si="23"/>
        <v>48.591430664063864</v>
      </c>
    </row>
    <row r="1077" spans="1:3" x14ac:dyDescent="0.25">
      <c r="A1077" s="91">
        <f>'HvF table'!A1066</f>
        <v>28.357910156256139</v>
      </c>
      <c r="B1077" s="90">
        <f>'HvF table'!B1066</f>
        <v>106.300003051758</v>
      </c>
      <c r="C1077" s="90">
        <f t="shared" si="23"/>
        <v>48.607910156256139</v>
      </c>
    </row>
    <row r="1078" spans="1:3" x14ac:dyDescent="0.25">
      <c r="A1078" s="91">
        <f>'HvF table'!A1067</f>
        <v>28.3740234375</v>
      </c>
      <c r="B1078" s="90">
        <f>'HvF table'!B1067</f>
        <v>106.40000152587901</v>
      </c>
      <c r="C1078" s="90">
        <f t="shared" si="23"/>
        <v>48.6240234375</v>
      </c>
    </row>
    <row r="1079" spans="1:3" x14ac:dyDescent="0.25">
      <c r="A1079" s="91">
        <f>'HvF table'!A1068</f>
        <v>28.390502929692275</v>
      </c>
      <c r="B1079" s="90">
        <f>'HvF table'!B1068</f>
        <v>106.5</v>
      </c>
      <c r="C1079" s="90">
        <f t="shared" si="23"/>
        <v>48.640502929692275</v>
      </c>
    </row>
    <row r="1080" spans="1:3" x14ac:dyDescent="0.25">
      <c r="A1080" s="91">
        <f>'HvF table'!A1069</f>
        <v>28.406982421872272</v>
      </c>
      <c r="B1080" s="90">
        <f>'HvF table'!B1069</f>
        <v>106.59999847412099</v>
      </c>
      <c r="C1080" s="90">
        <f t="shared" si="23"/>
        <v>48.656982421872272</v>
      </c>
    </row>
    <row r="1081" spans="1:3" x14ac:dyDescent="0.25">
      <c r="A1081" s="91">
        <f>'HvF table'!A1070</f>
        <v>28.422729492192275</v>
      </c>
      <c r="B1081" s="90">
        <f>'HvF table'!B1070</f>
        <v>106.699996948242</v>
      </c>
      <c r="C1081" s="90">
        <f t="shared" si="23"/>
        <v>48.672729492192275</v>
      </c>
    </row>
    <row r="1082" spans="1:3" x14ac:dyDescent="0.25">
      <c r="A1082" s="91">
        <f>'HvF table'!A1071</f>
        <v>28.439575195307725</v>
      </c>
      <c r="B1082" s="90">
        <f>'HvF table'!B1071</f>
        <v>106.800003051758</v>
      </c>
      <c r="C1082" s="90">
        <f t="shared" si="23"/>
        <v>48.689575195307725</v>
      </c>
    </row>
    <row r="1083" spans="1:3" x14ac:dyDescent="0.25">
      <c r="A1083" s="91">
        <f>'HvF table'!A1072</f>
        <v>28.4560546875</v>
      </c>
      <c r="B1083" s="90">
        <f>'HvF table'!B1072</f>
        <v>106.90000152587901</v>
      </c>
      <c r="C1083" s="90">
        <f t="shared" si="23"/>
        <v>48.7060546875</v>
      </c>
    </row>
    <row r="1084" spans="1:3" x14ac:dyDescent="0.25">
      <c r="A1084" s="91">
        <f>'HvF table'!A1073</f>
        <v>28.472534179692275</v>
      </c>
      <c r="B1084" s="90">
        <f>'HvF table'!B1073</f>
        <v>107</v>
      </c>
      <c r="C1084" s="90">
        <f t="shared" si="23"/>
        <v>48.722534179692275</v>
      </c>
    </row>
    <row r="1085" spans="1:3" x14ac:dyDescent="0.25">
      <c r="A1085" s="91">
        <f>'HvF table'!A1074</f>
        <v>28.489013671872272</v>
      </c>
      <c r="B1085" s="90">
        <f>'HvF table'!B1074</f>
        <v>107.09999847412099</v>
      </c>
      <c r="C1085" s="90">
        <f t="shared" si="23"/>
        <v>48.739013671872272</v>
      </c>
    </row>
    <row r="1086" spans="1:3" x14ac:dyDescent="0.25">
      <c r="A1086" s="91">
        <f>'HvF table'!A1075</f>
        <v>28.505126953127728</v>
      </c>
      <c r="B1086" s="90">
        <f>'HvF table'!B1075</f>
        <v>107.199996948242</v>
      </c>
      <c r="C1086" s="90">
        <f t="shared" si="23"/>
        <v>48.755126953127728</v>
      </c>
    </row>
    <row r="1087" spans="1:3" x14ac:dyDescent="0.25">
      <c r="A1087" s="91">
        <f>'HvF table'!A1076</f>
        <v>28.521240234372272</v>
      </c>
      <c r="B1087" s="90">
        <f>'HvF table'!B1076</f>
        <v>107.300003051758</v>
      </c>
      <c r="C1087" s="90">
        <f t="shared" si="23"/>
        <v>48.771240234372272</v>
      </c>
    </row>
    <row r="1088" spans="1:3" x14ac:dyDescent="0.25">
      <c r="A1088" s="91">
        <f>'HvF table'!A1077</f>
        <v>28.5380859375</v>
      </c>
      <c r="B1088" s="90">
        <f>'HvF table'!B1077</f>
        <v>107.40000152587901</v>
      </c>
      <c r="C1088" s="90">
        <f t="shared" si="23"/>
        <v>48.7880859375</v>
      </c>
    </row>
    <row r="1089" spans="1:3" x14ac:dyDescent="0.25">
      <c r="A1089" s="91">
        <f>'HvF table'!A1078</f>
        <v>28.554565429692275</v>
      </c>
      <c r="B1089" s="90">
        <f>'HvF table'!B1078</f>
        <v>107.5</v>
      </c>
      <c r="C1089" s="90">
        <f t="shared" si="23"/>
        <v>48.804565429692275</v>
      </c>
    </row>
    <row r="1090" spans="1:3" x14ac:dyDescent="0.25">
      <c r="A1090" s="91">
        <f>'HvF table'!A1079</f>
        <v>28.5703125</v>
      </c>
      <c r="B1090" s="90">
        <f>'HvF table'!B1079</f>
        <v>107.59999847412099</v>
      </c>
      <c r="C1090" s="90">
        <f t="shared" si="23"/>
        <v>48.8203125</v>
      </c>
    </row>
    <row r="1091" spans="1:3" x14ac:dyDescent="0.25">
      <c r="A1091" s="91">
        <f>'HvF table'!A1080</f>
        <v>28.586791992192275</v>
      </c>
      <c r="B1091" s="90">
        <f>'HvF table'!B1080</f>
        <v>107.699996948242</v>
      </c>
      <c r="C1091" s="90">
        <f t="shared" si="23"/>
        <v>48.836791992192275</v>
      </c>
    </row>
    <row r="1092" spans="1:3" x14ac:dyDescent="0.25">
      <c r="A1092" s="91">
        <f>'HvF table'!A1081</f>
        <v>28.602905273436136</v>
      </c>
      <c r="B1092" s="90">
        <f>'HvF table'!B1081</f>
        <v>107.800003051758</v>
      </c>
      <c r="C1092" s="90">
        <f t="shared" si="23"/>
        <v>48.852905273436136</v>
      </c>
    </row>
    <row r="1093" spans="1:3" x14ac:dyDescent="0.25">
      <c r="A1093" s="91">
        <f>'HvF table'!A1082</f>
        <v>28.619384765627728</v>
      </c>
      <c r="B1093" s="90">
        <f>'HvF table'!B1082</f>
        <v>107.90000152587901</v>
      </c>
      <c r="C1093" s="90">
        <f t="shared" si="23"/>
        <v>48.869384765627728</v>
      </c>
    </row>
    <row r="1094" spans="1:3" x14ac:dyDescent="0.25">
      <c r="A1094" s="91">
        <f>'HvF table'!A1083</f>
        <v>28.635864257807725</v>
      </c>
      <c r="B1094" s="90">
        <f>'HvF table'!B1083</f>
        <v>108</v>
      </c>
      <c r="C1094" s="90">
        <f t="shared" si="23"/>
        <v>48.885864257807725</v>
      </c>
    </row>
    <row r="1095" spans="1:3" x14ac:dyDescent="0.25">
      <c r="A1095" s="91">
        <f>'HvF table'!A1084</f>
        <v>28.651977539063864</v>
      </c>
      <c r="B1095" s="90">
        <f>'HvF table'!B1084</f>
        <v>108.09999847412099</v>
      </c>
      <c r="C1095" s="90">
        <f t="shared" si="23"/>
        <v>48.901977539063864</v>
      </c>
    </row>
    <row r="1096" spans="1:3" x14ac:dyDescent="0.25">
      <c r="A1096" s="91">
        <f>'HvF table'!A1085</f>
        <v>28.668090820307725</v>
      </c>
      <c r="B1096" s="90">
        <f>'HvF table'!B1085</f>
        <v>108.199996948242</v>
      </c>
      <c r="C1096" s="90">
        <f t="shared" si="23"/>
        <v>48.918090820307725</v>
      </c>
    </row>
    <row r="1097" spans="1:3" x14ac:dyDescent="0.25">
      <c r="A1097" s="91">
        <f>'HvF table'!A1086</f>
        <v>28.684936523436136</v>
      </c>
      <c r="B1097" s="90">
        <f>'HvF table'!B1086</f>
        <v>108.300003051758</v>
      </c>
      <c r="C1097" s="90">
        <f t="shared" si="23"/>
        <v>48.934936523436136</v>
      </c>
    </row>
    <row r="1098" spans="1:3" x14ac:dyDescent="0.25">
      <c r="A1098" s="91">
        <f>'HvF table'!A1087</f>
        <v>28.701049804692275</v>
      </c>
      <c r="B1098" s="90">
        <f>'HvF table'!B1087</f>
        <v>108.40000152587901</v>
      </c>
      <c r="C1098" s="90">
        <f t="shared" si="23"/>
        <v>48.951049804692275</v>
      </c>
    </row>
    <row r="1099" spans="1:3" x14ac:dyDescent="0.25">
      <c r="A1099" s="91">
        <f>'HvF table'!A1088</f>
        <v>28.717163085936136</v>
      </c>
      <c r="B1099" s="90">
        <f>'HvF table'!B1088</f>
        <v>108.5</v>
      </c>
      <c r="C1099" s="90">
        <f t="shared" si="23"/>
        <v>48.967163085936136</v>
      </c>
    </row>
    <row r="1100" spans="1:3" x14ac:dyDescent="0.25">
      <c r="A1100" s="91">
        <f>'HvF table'!A1089</f>
        <v>28.733642578127728</v>
      </c>
      <c r="B1100" s="90">
        <f>'HvF table'!B1089</f>
        <v>108.59999847412099</v>
      </c>
      <c r="C1100" s="90">
        <f t="shared" si="23"/>
        <v>48.983642578127728</v>
      </c>
    </row>
    <row r="1101" spans="1:3" x14ac:dyDescent="0.25">
      <c r="A1101" s="91">
        <f>'HvF table'!A1090</f>
        <v>28.749755859372272</v>
      </c>
      <c r="B1101" s="90">
        <f>'HvF table'!B1090</f>
        <v>108.699996948242</v>
      </c>
      <c r="C1101" s="90">
        <f t="shared" si="23"/>
        <v>48.999755859372272</v>
      </c>
    </row>
    <row r="1102" spans="1:3" x14ac:dyDescent="0.25">
      <c r="A1102" s="91">
        <f>'HvF table'!A1091</f>
        <v>28.766235351563864</v>
      </c>
      <c r="B1102" s="90">
        <f>'HvF table'!B1091</f>
        <v>108.800003051758</v>
      </c>
      <c r="C1102" s="90">
        <f t="shared" si="23"/>
        <v>49.016235351563864</v>
      </c>
    </row>
    <row r="1103" spans="1:3" x14ac:dyDescent="0.25">
      <c r="A1103" s="91">
        <f>'HvF table'!A1092</f>
        <v>28.782714843756139</v>
      </c>
      <c r="B1103" s="90">
        <f>'HvF table'!B1092</f>
        <v>108.90000152587901</v>
      </c>
      <c r="C1103" s="90">
        <f t="shared" si="23"/>
        <v>49.032714843756139</v>
      </c>
    </row>
    <row r="1104" spans="1:3" x14ac:dyDescent="0.25">
      <c r="A1104" s="91">
        <f>'HvF table'!A1093</f>
        <v>28.798828125</v>
      </c>
      <c r="B1104" s="90">
        <f>'HvF table'!B1093</f>
        <v>109</v>
      </c>
      <c r="C1104" s="90">
        <f t="shared" si="23"/>
        <v>49.048828125</v>
      </c>
    </row>
    <row r="1105" spans="1:3" x14ac:dyDescent="0.25">
      <c r="A1105" s="91">
        <f>'HvF table'!A1094</f>
        <v>28.814941406256139</v>
      </c>
      <c r="B1105" s="90">
        <f>'HvF table'!B1094</f>
        <v>109.09999847412099</v>
      </c>
      <c r="C1105" s="90">
        <f t="shared" si="23"/>
        <v>49.064941406256139</v>
      </c>
    </row>
    <row r="1106" spans="1:3" x14ac:dyDescent="0.25">
      <c r="A1106" s="91">
        <f>'HvF table'!A1095</f>
        <v>28.831420898436136</v>
      </c>
      <c r="B1106" s="90">
        <f>'HvF table'!B1095</f>
        <v>109.199996948242</v>
      </c>
      <c r="C1106" s="90">
        <f t="shared" si="23"/>
        <v>49.081420898436136</v>
      </c>
    </row>
    <row r="1107" spans="1:3" x14ac:dyDescent="0.25">
      <c r="A1107" s="91">
        <f>'HvF table'!A1096</f>
        <v>28.847534179692275</v>
      </c>
      <c r="B1107" s="90">
        <f>'HvF table'!B1096</f>
        <v>109.300003051758</v>
      </c>
      <c r="C1107" s="90">
        <f t="shared" si="23"/>
        <v>49.097534179692275</v>
      </c>
    </row>
    <row r="1108" spans="1:3" x14ac:dyDescent="0.25">
      <c r="A1108" s="91">
        <f>'HvF table'!A1097</f>
        <v>28.863647460936136</v>
      </c>
      <c r="B1108" s="90">
        <f>'HvF table'!B1097</f>
        <v>109.40000152587901</v>
      </c>
      <c r="C1108" s="90">
        <f t="shared" si="23"/>
        <v>49.113647460936136</v>
      </c>
    </row>
    <row r="1109" spans="1:3" x14ac:dyDescent="0.25">
      <c r="A1109" s="91">
        <f>'HvF table'!A1098</f>
        <v>28.880859375</v>
      </c>
      <c r="B1109" s="90">
        <f>'HvF table'!B1098</f>
        <v>109.5</v>
      </c>
      <c r="C1109" s="90">
        <f t="shared" si="23"/>
        <v>49.130859375</v>
      </c>
    </row>
    <row r="1110" spans="1:3" x14ac:dyDescent="0.25">
      <c r="A1110" s="91">
        <f>'HvF table'!A1099</f>
        <v>28.896972656256139</v>
      </c>
      <c r="B1110" s="90">
        <f>'HvF table'!B1099</f>
        <v>109.59999847412099</v>
      </c>
      <c r="C1110" s="90">
        <f t="shared" si="23"/>
        <v>49.146972656256139</v>
      </c>
    </row>
    <row r="1111" spans="1:3" x14ac:dyDescent="0.25">
      <c r="A1111" s="91">
        <f>'HvF table'!A1100</f>
        <v>28.912719726563864</v>
      </c>
      <c r="B1111" s="90">
        <f>'HvF table'!B1100</f>
        <v>109.699996948242</v>
      </c>
      <c r="C1111" s="90">
        <f t="shared" ref="C1111:C1174" si="24">A1111+$F$13</f>
        <v>49.162719726563864</v>
      </c>
    </row>
    <row r="1112" spans="1:3" x14ac:dyDescent="0.25">
      <c r="A1112" s="91">
        <f>'HvF table'!A1101</f>
        <v>28.929199218756139</v>
      </c>
      <c r="B1112" s="90">
        <f>'HvF table'!B1101</f>
        <v>109.800003051758</v>
      </c>
      <c r="C1112" s="90">
        <f t="shared" si="24"/>
        <v>49.179199218756139</v>
      </c>
    </row>
    <row r="1113" spans="1:3" x14ac:dyDescent="0.25">
      <c r="A1113" s="91">
        <f>'HvF table'!A1102</f>
        <v>28.944946289063864</v>
      </c>
      <c r="B1113" s="90">
        <f>'HvF table'!B1102</f>
        <v>109.90000152587901</v>
      </c>
      <c r="C1113" s="90">
        <f t="shared" si="24"/>
        <v>49.194946289063864</v>
      </c>
    </row>
    <row r="1114" spans="1:3" x14ac:dyDescent="0.25">
      <c r="A1114" s="91">
        <f>'HvF table'!A1103</f>
        <v>28.961425781256139</v>
      </c>
      <c r="B1114" s="90">
        <f>'HvF table'!B1103</f>
        <v>110</v>
      </c>
      <c r="C1114" s="90">
        <f t="shared" si="24"/>
        <v>49.211425781256139</v>
      </c>
    </row>
    <row r="1115" spans="1:3" x14ac:dyDescent="0.25">
      <c r="A1115" s="91">
        <f>'HvF table'!A1104</f>
        <v>30.5595703125</v>
      </c>
      <c r="B1115" s="90">
        <f>'HvF table'!B1104</f>
        <v>120</v>
      </c>
      <c r="C1115" s="90">
        <f t="shared" si="24"/>
        <v>50.8095703125</v>
      </c>
    </row>
    <row r="1116" spans="1:3" x14ac:dyDescent="0.25">
      <c r="A1116" s="91">
        <f>'HvF table'!A1105</f>
        <v>32.110473632807725</v>
      </c>
      <c r="B1116" s="90">
        <f>'HvF table'!B1105</f>
        <v>130</v>
      </c>
      <c r="C1116" s="90">
        <f t="shared" si="24"/>
        <v>52.360473632807725</v>
      </c>
    </row>
    <row r="1117" spans="1:3" x14ac:dyDescent="0.25">
      <c r="A1117" s="91">
        <f>'HvF table'!A1106</f>
        <v>33.624389648436136</v>
      </c>
      <c r="B1117" s="90">
        <f>'HvF table'!B1106</f>
        <v>140</v>
      </c>
      <c r="C1117" s="90">
        <f t="shared" si="24"/>
        <v>53.874389648436136</v>
      </c>
    </row>
    <row r="1118" spans="1:3" x14ac:dyDescent="0.25">
      <c r="A1118" s="91">
        <f>'HvF table'!A1107</f>
        <v>35.098754882807725</v>
      </c>
      <c r="B1118" s="90">
        <f>'HvF table'!B1107</f>
        <v>150</v>
      </c>
      <c r="C1118" s="90">
        <f t="shared" si="24"/>
        <v>55.348754882807725</v>
      </c>
    </row>
    <row r="1119" spans="1:3" x14ac:dyDescent="0.25">
      <c r="A1119" s="91">
        <f>'HvF table'!A1108</f>
        <v>36.531005859372272</v>
      </c>
      <c r="B1119" s="90">
        <f>'HvF table'!B1108</f>
        <v>160</v>
      </c>
      <c r="C1119" s="90">
        <f t="shared" si="24"/>
        <v>56.781005859372272</v>
      </c>
    </row>
    <row r="1120" spans="1:3" x14ac:dyDescent="0.25">
      <c r="A1120" s="91">
        <f>'HvF table'!A1109</f>
        <v>37.932495117192275</v>
      </c>
      <c r="B1120" s="90">
        <f>'HvF table'!B1109</f>
        <v>170</v>
      </c>
      <c r="C1120" s="90">
        <f t="shared" si="24"/>
        <v>58.182495117192275</v>
      </c>
    </row>
    <row r="1121" spans="1:3" x14ac:dyDescent="0.25">
      <c r="A1121" s="91">
        <f>'HvF table'!A1110</f>
        <v>39.297363281256139</v>
      </c>
      <c r="B1121" s="90">
        <f>'HvF table'!B1110</f>
        <v>180</v>
      </c>
      <c r="C1121" s="90">
        <f t="shared" si="24"/>
        <v>59.547363281256139</v>
      </c>
    </row>
    <row r="1122" spans="1:3" x14ac:dyDescent="0.25">
      <c r="A1122" s="91">
        <f>'HvF table'!A1111</f>
        <v>40.216552734372272</v>
      </c>
      <c r="B1122" s="90">
        <f>'HvF table'!B1111</f>
        <v>187</v>
      </c>
      <c r="C1122" s="90">
        <f t="shared" si="24"/>
        <v>60.466552734372272</v>
      </c>
    </row>
    <row r="1123" spans="1:3" x14ac:dyDescent="0.25">
      <c r="A1123" s="91">
        <f>'HvF table'!A1112</f>
        <v>40.216552734372272</v>
      </c>
      <c r="B1123" s="90">
        <f>'HvF table'!B1112</f>
        <v>187</v>
      </c>
      <c r="C1123" s="90">
        <f t="shared" si="24"/>
        <v>60.466552734372272</v>
      </c>
    </row>
    <row r="1124" spans="1:3" x14ac:dyDescent="0.25">
      <c r="A1124" s="91">
        <f>'HvF table'!A1113</f>
        <v>41.887573242192275</v>
      </c>
      <c r="B1124" s="90">
        <f>'HvF table'!B1113</f>
        <v>200</v>
      </c>
      <c r="C1124" s="90">
        <f t="shared" si="24"/>
        <v>62.137573242192275</v>
      </c>
    </row>
    <row r="1125" spans="1:3" x14ac:dyDescent="0.25">
      <c r="A1125" s="91">
        <f>'HvF table'!A1114</f>
        <v>47.410766601563864</v>
      </c>
      <c r="B1125" s="90">
        <f>'HvF table'!B1114</f>
        <v>250</v>
      </c>
      <c r="C1125" s="90">
        <f t="shared" si="24"/>
        <v>67.660766601563864</v>
      </c>
    </row>
    <row r="1126" spans="1:3" x14ac:dyDescent="0.25">
      <c r="A1126" s="91">
        <f>'HvF table'!A1115</f>
        <v>52.750122070307725</v>
      </c>
      <c r="B1126" s="90">
        <f>'HvF table'!B1115</f>
        <v>300</v>
      </c>
      <c r="C1126" s="90">
        <f t="shared" si="24"/>
        <v>73.000122070307725</v>
      </c>
    </row>
    <row r="1127" spans="1:3" x14ac:dyDescent="0.25">
      <c r="A1127" s="91">
        <f>'HvF table'!A1116</f>
        <v>57.002563476563864</v>
      </c>
      <c r="B1127" s="90">
        <f>'HvF table'!B1116</f>
        <v>350</v>
      </c>
      <c r="C1127" s="90">
        <f t="shared" si="24"/>
        <v>77.252563476563864</v>
      </c>
    </row>
    <row r="1128" spans="1:3" x14ac:dyDescent="0.25">
      <c r="A1128" s="91">
        <f>'HvF table'!A1117</f>
        <v>59.200561523436136</v>
      </c>
      <c r="B1128" s="90">
        <f>'HvF table'!B1117</f>
        <v>400</v>
      </c>
      <c r="C1128" s="90">
        <f t="shared" si="24"/>
        <v>79.450561523436136</v>
      </c>
    </row>
    <row r="1129" spans="1:3" x14ac:dyDescent="0.25">
      <c r="A1129" s="91">
        <f>'HvF table'!A1118</f>
        <v>60.858764648436136</v>
      </c>
      <c r="B1129" s="90">
        <f>'HvF table'!B1118</f>
        <v>450</v>
      </c>
      <c r="C1129" s="90">
        <f t="shared" si="24"/>
        <v>81.108764648436136</v>
      </c>
    </row>
    <row r="1130" spans="1:3" x14ac:dyDescent="0.25">
      <c r="A1130" s="91">
        <f>'HvF table'!A1119</f>
        <v>62.512573242192275</v>
      </c>
      <c r="B1130" s="90">
        <f>'HvF table'!B1119</f>
        <v>500</v>
      </c>
      <c r="C1130" s="90">
        <f t="shared" si="24"/>
        <v>82.762573242192275</v>
      </c>
    </row>
    <row r="1131" spans="1:3" x14ac:dyDescent="0.25">
      <c r="A1131" s="91">
        <f>'HvF table'!A1120</f>
        <v>63.835327148436136</v>
      </c>
      <c r="B1131" s="90">
        <f>'HvF table'!B1120</f>
        <v>550</v>
      </c>
      <c r="C1131" s="90">
        <f t="shared" si="24"/>
        <v>84.085327148436136</v>
      </c>
    </row>
    <row r="1132" spans="1:3" x14ac:dyDescent="0.25">
      <c r="A1132" s="91">
        <f>'HvF table'!A1121</f>
        <v>65.306030273436136</v>
      </c>
      <c r="B1132" s="90">
        <f>'HvF table'!B1121</f>
        <v>600</v>
      </c>
      <c r="C1132" s="90">
        <f t="shared" si="24"/>
        <v>85.556030273436136</v>
      </c>
    </row>
    <row r="1133" spans="1:3" x14ac:dyDescent="0.25">
      <c r="A1133" s="91">
        <f>'HvF table'!A1122</f>
        <v>66.598754882807725</v>
      </c>
      <c r="B1133" s="90">
        <f>'HvF table'!B1122</f>
        <v>647</v>
      </c>
      <c r="C1133" s="90">
        <f t="shared" si="24"/>
        <v>86.848754882807725</v>
      </c>
    </row>
    <row r="1134" spans="1:3" x14ac:dyDescent="0.25">
      <c r="A1134" s="91" t="e">
        <f>'HvF table'!#REF!</f>
        <v>#REF!</v>
      </c>
      <c r="B1134" s="90" t="e">
        <f>'HvF table'!#REF!</f>
        <v>#REF!</v>
      </c>
      <c r="C1134" s="90" t="e">
        <f t="shared" si="24"/>
        <v>#REF!</v>
      </c>
    </row>
    <row r="1135" spans="1:3" x14ac:dyDescent="0.25">
      <c r="A1135" s="91">
        <f>'HvF table'!A1123</f>
        <v>66.9580078125</v>
      </c>
      <c r="B1135" s="90">
        <f>'HvF table'!B1123</f>
        <v>700</v>
      </c>
      <c r="C1135" s="90">
        <f t="shared" si="24"/>
        <v>87.2080078125</v>
      </c>
    </row>
    <row r="1136" spans="1:3" x14ac:dyDescent="0.25">
      <c r="A1136" s="91">
        <f>'HvF table'!A1124</f>
        <v>67.317260742192275</v>
      </c>
      <c r="B1136" s="90">
        <f>'HvF table'!B1124</f>
        <v>750</v>
      </c>
      <c r="C1136" s="90">
        <f t="shared" si="24"/>
        <v>87.567260742192275</v>
      </c>
    </row>
    <row r="1137" spans="1:3" x14ac:dyDescent="0.25">
      <c r="A1137" s="91">
        <f>'HvF table'!A1125</f>
        <v>68.329467773436136</v>
      </c>
      <c r="B1137" s="90">
        <f>'HvF table'!B1125</f>
        <v>800</v>
      </c>
      <c r="C1137" s="90">
        <f t="shared" si="24"/>
        <v>88.579467773436136</v>
      </c>
    </row>
    <row r="1138" spans="1:3" x14ac:dyDescent="0.25">
      <c r="A1138" s="91">
        <f>'HvF table'!A1126</f>
        <v>69.275390625</v>
      </c>
      <c r="B1138" s="90">
        <f>'HvF table'!B1126</f>
        <v>850</v>
      </c>
      <c r="C1138" s="90">
        <f t="shared" si="24"/>
        <v>89.525390625</v>
      </c>
    </row>
    <row r="1139" spans="1:3" x14ac:dyDescent="0.25">
      <c r="A1139" s="91">
        <f>'HvF table'!A1127</f>
        <v>70.019897460936136</v>
      </c>
      <c r="B1139" s="90">
        <f>'HvF table'!B1127</f>
        <v>900</v>
      </c>
      <c r="C1139" s="90">
        <f t="shared" si="24"/>
        <v>90.269897460936136</v>
      </c>
    </row>
    <row r="1140" spans="1:3" x14ac:dyDescent="0.25">
      <c r="A1140" s="91">
        <f>'HvF table'!A1128</f>
        <v>70.763305664063864</v>
      </c>
      <c r="B1140" s="90">
        <f>'HvF table'!B1128</f>
        <v>950</v>
      </c>
      <c r="C1140" s="90">
        <f t="shared" si="24"/>
        <v>91.013305664063864</v>
      </c>
    </row>
    <row r="1141" spans="1:3" x14ac:dyDescent="0.25">
      <c r="A1141" s="91">
        <f>'HvF table'!A1129</f>
        <v>72.4189453125</v>
      </c>
      <c r="B1141" s="90">
        <f>'HvF table'!B1129</f>
        <v>1000</v>
      </c>
      <c r="C1141" s="90">
        <f t="shared" si="24"/>
        <v>92.6689453125</v>
      </c>
    </row>
    <row r="1142" spans="1:3" x14ac:dyDescent="0.25">
      <c r="A1142" s="91">
        <f>'HvF table'!A1130</f>
        <v>72.606811523436136</v>
      </c>
      <c r="B1142" s="90">
        <f>'HvF table'!B1130</f>
        <v>1050</v>
      </c>
      <c r="C1142" s="90">
        <f t="shared" si="24"/>
        <v>92.856811523436136</v>
      </c>
    </row>
    <row r="1143" spans="1:3" x14ac:dyDescent="0.25">
      <c r="A1143" s="91">
        <f>'HvF table'!A1131</f>
        <v>73.082885742192275</v>
      </c>
      <c r="B1143" s="90">
        <f>'HvF table'!B1131</f>
        <v>1100</v>
      </c>
      <c r="C1143" s="90">
        <f t="shared" si="24"/>
        <v>93.332885742192275</v>
      </c>
    </row>
    <row r="1144" spans="1:3" x14ac:dyDescent="0.25">
      <c r="A1144" s="91">
        <f>'HvF table'!A1132</f>
        <v>73.628540039063864</v>
      </c>
      <c r="B1144" s="90">
        <f>'HvF table'!B1132</f>
        <v>1130</v>
      </c>
      <c r="C1144" s="90">
        <f t="shared" si="24"/>
        <v>93.878540039063864</v>
      </c>
    </row>
    <row r="1145" spans="1:3" x14ac:dyDescent="0.25">
      <c r="A1145" s="91">
        <f>'HvF table'!A1133</f>
        <v>73.670288085936136</v>
      </c>
      <c r="B1145" s="90">
        <f>'HvF table'!B1133</f>
        <v>1130</v>
      </c>
      <c r="C1145" s="90">
        <f t="shared" si="24"/>
        <v>93.920288085936136</v>
      </c>
    </row>
    <row r="1146" spans="1:3" x14ac:dyDescent="0.25">
      <c r="A1146" s="91">
        <f>'HvF table'!A1134</f>
        <v>74.267944335936136</v>
      </c>
      <c r="B1146" s="90">
        <f>'HvF table'!B1134</f>
        <v>1150</v>
      </c>
      <c r="C1146" s="90">
        <f t="shared" si="24"/>
        <v>94.517944335936136</v>
      </c>
    </row>
    <row r="1147" spans="1:3" x14ac:dyDescent="0.25">
      <c r="A1147" s="91">
        <f>'HvF table'!A1135</f>
        <v>74.843627929692275</v>
      </c>
      <c r="B1147" s="90">
        <f>'HvF table'!B1135</f>
        <v>1200</v>
      </c>
      <c r="C1147" s="90">
        <f t="shared" si="24"/>
        <v>95.093627929692275</v>
      </c>
    </row>
    <row r="1148" spans="1:3" x14ac:dyDescent="0.25">
      <c r="A1148" s="91">
        <f>'HvF table'!A1136</f>
        <v>75.288574218756139</v>
      </c>
      <c r="B1148" s="90">
        <f>'HvF table'!B1136</f>
        <v>1250</v>
      </c>
      <c r="C1148" s="90">
        <f t="shared" si="24"/>
        <v>95.538574218756139</v>
      </c>
    </row>
    <row r="1149" spans="1:3" x14ac:dyDescent="0.25">
      <c r="A1149" s="91">
        <f>'HvF table'!A1137</f>
        <v>75.488891601563864</v>
      </c>
      <c r="B1149" s="90">
        <f>'HvF table'!B1137</f>
        <v>1300</v>
      </c>
      <c r="C1149" s="90">
        <f t="shared" si="24"/>
        <v>95.738891601563864</v>
      </c>
    </row>
    <row r="1150" spans="1:3" x14ac:dyDescent="0.25">
      <c r="A1150" s="91">
        <f>'HvF table'!A1138</f>
        <v>76.809814453127728</v>
      </c>
      <c r="B1150" s="90">
        <f>'HvF table'!B1138</f>
        <v>1400</v>
      </c>
      <c r="C1150" s="90">
        <f t="shared" si="24"/>
        <v>97.059814453127728</v>
      </c>
    </row>
    <row r="1151" spans="1:3" x14ac:dyDescent="0.25">
      <c r="A1151" s="91">
        <f>'HvF table'!A1139</f>
        <v>77.627563476563864</v>
      </c>
      <c r="B1151" s="90">
        <f>'HvF table'!B1139</f>
        <v>1500</v>
      </c>
      <c r="C1151" s="90">
        <f t="shared" si="24"/>
        <v>97.877563476563864</v>
      </c>
    </row>
    <row r="1152" spans="1:3" x14ac:dyDescent="0.25">
      <c r="A1152" s="91">
        <f>'HvF table'!A1140</f>
        <v>78.301391601563864</v>
      </c>
      <c r="B1152" s="90">
        <f>'HvF table'!B1140</f>
        <v>1600</v>
      </c>
      <c r="C1152" s="90">
        <f t="shared" si="24"/>
        <v>98.551391601563864</v>
      </c>
    </row>
    <row r="1153" spans="1:3" x14ac:dyDescent="0.25">
      <c r="A1153" s="91">
        <f>'HvF table'!A1141</f>
        <v>78.933105468756139</v>
      </c>
      <c r="B1153" s="90">
        <f>'HvF table'!B1141</f>
        <v>1700</v>
      </c>
      <c r="C1153" s="90">
        <f t="shared" si="24"/>
        <v>99.183105468756139</v>
      </c>
    </row>
    <row r="1154" spans="1:3" x14ac:dyDescent="0.25">
      <c r="A1154" s="91">
        <f>'HvF table'!A1142</f>
        <v>79.199340820307725</v>
      </c>
      <c r="B1154" s="90">
        <f>'HvF table'!B1142</f>
        <v>1800</v>
      </c>
      <c r="C1154" s="90">
        <f t="shared" si="24"/>
        <v>99.449340820307725</v>
      </c>
    </row>
    <row r="1155" spans="1:3" x14ac:dyDescent="0.25">
      <c r="A1155" s="91">
        <f>'HvF table'!A1143</f>
        <v>79.509521484372272</v>
      </c>
      <c r="B1155" s="90">
        <f>'HvF table'!B1143</f>
        <v>1880</v>
      </c>
      <c r="C1155" s="90">
        <f t="shared" si="24"/>
        <v>99.759521484372272</v>
      </c>
    </row>
    <row r="1156" spans="1:3" x14ac:dyDescent="0.25">
      <c r="A1156" s="91">
        <f>'HvF table'!A1144</f>
        <v>79.509521484372272</v>
      </c>
      <c r="B1156" s="90">
        <f>'HvF table'!B1144</f>
        <v>1880</v>
      </c>
      <c r="C1156" s="90">
        <f t="shared" si="24"/>
        <v>99.759521484372272</v>
      </c>
    </row>
    <row r="1157" spans="1:3" x14ac:dyDescent="0.25">
      <c r="A1157" s="91">
        <f>'HvF table'!A1145</f>
        <v>79.403686523436136</v>
      </c>
      <c r="B1157" s="90">
        <f>'HvF table'!B1145</f>
        <v>1900</v>
      </c>
      <c r="C1157" s="90">
        <f t="shared" si="24"/>
        <v>99.653686523436136</v>
      </c>
    </row>
    <row r="1158" spans="1:3" x14ac:dyDescent="0.25">
      <c r="A1158" s="91">
        <f>'HvF table'!A1146</f>
        <v>80.284057617192275</v>
      </c>
      <c r="B1158" s="90">
        <f>'HvF table'!B1146</f>
        <v>2000</v>
      </c>
      <c r="C1158" s="90">
        <f t="shared" si="24"/>
        <v>100.53405761719227</v>
      </c>
    </row>
    <row r="1159" spans="1:3" x14ac:dyDescent="0.25">
      <c r="A1159" s="91">
        <f>'HvF table'!A1147</f>
        <v>81.335083007807725</v>
      </c>
      <c r="B1159" s="90">
        <f>'HvF table'!B1147</f>
        <v>2100</v>
      </c>
      <c r="C1159" s="90">
        <f t="shared" si="24"/>
        <v>101.58508300780773</v>
      </c>
    </row>
    <row r="1160" spans="1:3" x14ac:dyDescent="0.25">
      <c r="A1160" s="91">
        <f>'HvF table'!A1148</f>
        <v>82.356811523436136</v>
      </c>
      <c r="B1160" s="90">
        <f>'HvF table'!B1148</f>
        <v>2200</v>
      </c>
      <c r="C1160" s="90">
        <f t="shared" si="24"/>
        <v>102.60681152343614</v>
      </c>
    </row>
    <row r="1161" spans="1:3" x14ac:dyDescent="0.25">
      <c r="A1161" s="91">
        <f>'HvF table'!A1149</f>
        <v>82.705078125</v>
      </c>
      <c r="B1161" s="90">
        <f>'HvF table'!B1149</f>
        <v>2300</v>
      </c>
      <c r="C1161" s="90">
        <f t="shared" si="24"/>
        <v>102.955078125</v>
      </c>
    </row>
    <row r="1162" spans="1:3" x14ac:dyDescent="0.25">
      <c r="A1162" s="91">
        <f>'HvF table'!A1150</f>
        <v>83.483276367192275</v>
      </c>
      <c r="B1162" s="90">
        <f>'HvF table'!B1150</f>
        <v>2400</v>
      </c>
      <c r="C1162" s="90">
        <f t="shared" si="24"/>
        <v>103.73327636719227</v>
      </c>
    </row>
    <row r="1163" spans="1:3" x14ac:dyDescent="0.25">
      <c r="A1163" s="91">
        <f>'HvF table'!A1151</f>
        <v>83.532714843756139</v>
      </c>
      <c r="B1163" s="90">
        <f>'HvF table'!B1151</f>
        <v>2500</v>
      </c>
      <c r="C1163" s="90">
        <f t="shared" si="24"/>
        <v>103.78271484375614</v>
      </c>
    </row>
    <row r="1164" spans="1:3" x14ac:dyDescent="0.25">
      <c r="A1164" s="91">
        <f>'HvF table'!A1152</f>
        <v>84.089355468756139</v>
      </c>
      <c r="B1164" s="90">
        <f>'HvF table'!B1152</f>
        <v>2560</v>
      </c>
      <c r="C1164" s="90">
        <f t="shared" si="24"/>
        <v>104.33935546875614</v>
      </c>
    </row>
    <row r="1165" spans="1:3" x14ac:dyDescent="0.25">
      <c r="A1165" s="91">
        <f>'HvF table'!A1153</f>
        <v>84.092651367192275</v>
      </c>
      <c r="B1165" s="90">
        <f>'HvF table'!B1153</f>
        <v>2560</v>
      </c>
      <c r="C1165" s="90">
        <f t="shared" si="24"/>
        <v>104.34265136719227</v>
      </c>
    </row>
    <row r="1166" spans="1:3" x14ac:dyDescent="0.25">
      <c r="A1166" s="91">
        <f>'HvF table'!A1154</f>
        <v>84.336547851563864</v>
      </c>
      <c r="B1166" s="90">
        <f>'HvF table'!B1154</f>
        <v>2700</v>
      </c>
      <c r="C1166" s="90">
        <f t="shared" si="24"/>
        <v>104.58654785156386</v>
      </c>
    </row>
    <row r="1167" spans="1:3" x14ac:dyDescent="0.25">
      <c r="A1167" s="91">
        <f>'HvF table'!A1155</f>
        <v>85.25390625</v>
      </c>
      <c r="B1167" s="90">
        <f>'HvF table'!B1155</f>
        <v>2800</v>
      </c>
      <c r="C1167" s="90">
        <f t="shared" si="24"/>
        <v>105.50390625</v>
      </c>
    </row>
    <row r="1168" spans="1:3" x14ac:dyDescent="0.25">
      <c r="A1168" s="91">
        <f>'HvF table'!A1156</f>
        <v>85.806518554692275</v>
      </c>
      <c r="B1168" s="90">
        <f>'HvF table'!B1156</f>
        <v>2900</v>
      </c>
      <c r="C1168" s="90">
        <f t="shared" si="24"/>
        <v>106.05651855469227</v>
      </c>
    </row>
    <row r="1169" spans="1:3" x14ac:dyDescent="0.25">
      <c r="A1169" s="91">
        <f>'HvF table'!A1157</f>
        <v>86.069824218756139</v>
      </c>
      <c r="B1169" s="90">
        <f>'HvF table'!B1157</f>
        <v>3000</v>
      </c>
      <c r="C1169" s="90">
        <f t="shared" si="24"/>
        <v>106.31982421875614</v>
      </c>
    </row>
    <row r="1170" spans="1:3" x14ac:dyDescent="0.25">
      <c r="A1170" s="91">
        <f>'HvF table'!A1158</f>
        <v>86.87109375</v>
      </c>
      <c r="B1170" s="90">
        <f>'HvF table'!B1158</f>
        <v>3100</v>
      </c>
      <c r="C1170" s="90">
        <f t="shared" si="24"/>
        <v>107.12109375</v>
      </c>
    </row>
    <row r="1171" spans="1:3" x14ac:dyDescent="0.25">
      <c r="A1171" s="91">
        <f>'HvF table'!A1159</f>
        <v>87.492919921872272</v>
      </c>
      <c r="B1171" s="90">
        <f>'HvF table'!B1159</f>
        <v>3200</v>
      </c>
      <c r="C1171" s="90">
        <f t="shared" si="24"/>
        <v>107.74291992187227</v>
      </c>
    </row>
    <row r="1172" spans="1:3" x14ac:dyDescent="0.25">
      <c r="A1172" s="91">
        <f>'HvF table'!A1160</f>
        <v>88.201538085936136</v>
      </c>
      <c r="B1172" s="90">
        <f>'HvF table'!B1160</f>
        <v>3300</v>
      </c>
      <c r="C1172" s="90">
        <f t="shared" si="24"/>
        <v>108.45153808593614</v>
      </c>
    </row>
    <row r="1173" spans="1:3" x14ac:dyDescent="0.25">
      <c r="A1173" s="91">
        <f>'HvF table'!A1161</f>
        <v>88.201538085936136</v>
      </c>
      <c r="B1173" s="90">
        <f>'HvF table'!B1161</f>
        <v>3300</v>
      </c>
      <c r="C1173" s="90">
        <f t="shared" si="24"/>
        <v>108.45153808593614</v>
      </c>
    </row>
    <row r="1174" spans="1:3" x14ac:dyDescent="0.25">
      <c r="A1174" s="91">
        <f>'HvF table'!A1162</f>
        <v>89.3642578125</v>
      </c>
      <c r="B1174" s="90">
        <f>'HvF table'!B1162</f>
        <v>3400</v>
      </c>
      <c r="C1174" s="90">
        <f t="shared" si="24"/>
        <v>109.6142578125</v>
      </c>
    </row>
    <row r="1175" spans="1:3" x14ac:dyDescent="0.25">
      <c r="A1175" s="91">
        <f>'HvF table'!A1163</f>
        <v>91.009460449218068</v>
      </c>
      <c r="B1175" s="90">
        <f>'HvF table'!B1163</f>
        <v>3500</v>
      </c>
      <c r="C1175" s="90">
        <f t="shared" ref="C1175:C1184" si="25">A1175+$F$13</f>
        <v>111.25946044921807</v>
      </c>
    </row>
    <row r="1176" spans="1:3" x14ac:dyDescent="0.25">
      <c r="A1176" s="91">
        <f>'HvF table'!A1164</f>
        <v>92.654663085936136</v>
      </c>
      <c r="B1176" s="90">
        <f>'HvF table'!B1164</f>
        <v>4000</v>
      </c>
      <c r="C1176" s="90">
        <f t="shared" si="25"/>
        <v>112.90466308593614</v>
      </c>
    </row>
    <row r="1177" spans="1:3" x14ac:dyDescent="0.25">
      <c r="A1177" s="91">
        <f>'HvF table'!A1165</f>
        <v>92.633056640627728</v>
      </c>
      <c r="B1177" s="90">
        <f>'HvF table'!B1165</f>
        <v>4170</v>
      </c>
      <c r="C1177" s="90">
        <f t="shared" si="25"/>
        <v>112.88305664062773</v>
      </c>
    </row>
    <row r="1178" spans="1:3" x14ac:dyDescent="0.25">
      <c r="A1178" s="91">
        <f>'HvF table'!A1166</f>
        <v>92.633056640627728</v>
      </c>
      <c r="B1178" s="90">
        <f>'HvF table'!B1166</f>
        <v>4170</v>
      </c>
      <c r="C1178" s="90">
        <f t="shared" si="25"/>
        <v>112.88305664062773</v>
      </c>
    </row>
    <row r="1179" spans="1:3" x14ac:dyDescent="0.25">
      <c r="A1179" s="91">
        <f>'HvF table'!A1167</f>
        <v>92.638549804692275</v>
      </c>
      <c r="B1179" s="90">
        <f>'HvF table'!B1167</f>
        <v>4200</v>
      </c>
      <c r="C1179" s="90">
        <f t="shared" si="25"/>
        <v>112.88854980469227</v>
      </c>
    </row>
    <row r="1180" spans="1:3" x14ac:dyDescent="0.25">
      <c r="A1180" s="91">
        <f>'HvF table'!A1168</f>
        <v>93.394042968756139</v>
      </c>
      <c r="B1180" s="90">
        <f>'HvF table'!B1168</f>
        <v>4400</v>
      </c>
      <c r="C1180" s="90">
        <f t="shared" si="25"/>
        <v>113.64404296875614</v>
      </c>
    </row>
    <row r="1181" spans="1:3" x14ac:dyDescent="0.25">
      <c r="A1181" s="91">
        <f>'HvF table'!A1169</f>
        <v>93.678588867192275</v>
      </c>
      <c r="B1181" s="90">
        <f>'HvF table'!B1169</f>
        <v>4600</v>
      </c>
      <c r="C1181" s="90">
        <f t="shared" si="25"/>
        <v>113.92858886719227</v>
      </c>
    </row>
    <row r="1182" spans="1:3" x14ac:dyDescent="0.25">
      <c r="A1182" s="91">
        <f>'HvF table'!A1170</f>
        <v>95.574462890627728</v>
      </c>
      <c r="B1182" s="90">
        <f>'HvF table'!B1170</f>
        <v>5000</v>
      </c>
      <c r="C1182" s="90">
        <f t="shared" si="25"/>
        <v>115.82446289062773</v>
      </c>
    </row>
    <row r="1183" spans="1:3" x14ac:dyDescent="0.25">
      <c r="A1183" s="91">
        <f>'HvF table'!A1171</f>
        <v>96.834594726563864</v>
      </c>
      <c r="B1183" s="90">
        <f>'HvF table'!B1171</f>
        <v>5290</v>
      </c>
      <c r="C1183" s="90">
        <f t="shared" si="25"/>
        <v>117.08459472656386</v>
      </c>
    </row>
    <row r="1184" spans="1:3" x14ac:dyDescent="0.25">
      <c r="A1184" s="91">
        <f>'HvF table'!A1172</f>
        <v>96.834594726563864</v>
      </c>
      <c r="B1184" s="90">
        <f>'HvF table'!B1172</f>
        <v>5290</v>
      </c>
      <c r="C1184" s="90">
        <f t="shared" si="25"/>
        <v>117.08459472656386</v>
      </c>
    </row>
    <row r="1185" spans="1:3" x14ac:dyDescent="0.25">
      <c r="A1185" s="91"/>
      <c r="B1185" s="90"/>
      <c r="C1185" s="90"/>
    </row>
    <row r="1186" spans="1:3" x14ac:dyDescent="0.25">
      <c r="A1186" s="91"/>
      <c r="B1186" s="90"/>
      <c r="C1186" s="90"/>
    </row>
    <row r="1187" spans="1:3" x14ac:dyDescent="0.25">
      <c r="A1187" s="91"/>
      <c r="B1187" s="90"/>
      <c r="C1187" s="90"/>
    </row>
    <row r="1188" spans="1:3" x14ac:dyDescent="0.25">
      <c r="A1188" s="91"/>
      <c r="B1188" s="90"/>
      <c r="C1188" s="90"/>
    </row>
    <row r="1189" spans="1:3" x14ac:dyDescent="0.25">
      <c r="A1189" s="91"/>
      <c r="B1189" s="90"/>
      <c r="C1189" s="90"/>
    </row>
    <row r="1190" spans="1:3" x14ac:dyDescent="0.25">
      <c r="A1190" s="91"/>
      <c r="B1190" s="90"/>
      <c r="C1190" s="90"/>
    </row>
    <row r="1191" spans="1:3" x14ac:dyDescent="0.25">
      <c r="A1191" s="91"/>
      <c r="B1191" s="90"/>
      <c r="C1191" s="90"/>
    </row>
    <row r="1192" spans="1:3" x14ac:dyDescent="0.25">
      <c r="A1192" s="91"/>
      <c r="B1192" s="90"/>
      <c r="C1192" s="90"/>
    </row>
    <row r="1193" spans="1:3" x14ac:dyDescent="0.25">
      <c r="A1193" s="91"/>
      <c r="B1193" s="90"/>
      <c r="C1193" s="90"/>
    </row>
    <row r="1194" spans="1:3" x14ac:dyDescent="0.25">
      <c r="A1194" s="91"/>
      <c r="B1194" s="90"/>
      <c r="C1194" s="90"/>
    </row>
    <row r="1195" spans="1:3" x14ac:dyDescent="0.25">
      <c r="A1195" s="91"/>
      <c r="B1195" s="90"/>
      <c r="C1195" s="90"/>
    </row>
    <row r="1196" spans="1:3" x14ac:dyDescent="0.25">
      <c r="A1196" s="91"/>
      <c r="B1196" s="90"/>
      <c r="C1196" s="90"/>
    </row>
    <row r="1197" spans="1:3" x14ac:dyDescent="0.25">
      <c r="A1197" s="91"/>
      <c r="B1197" s="90"/>
      <c r="C1197" s="90"/>
    </row>
    <row r="1198" spans="1:3" x14ac:dyDescent="0.25">
      <c r="A1198" s="91"/>
      <c r="B1198" s="90"/>
      <c r="C1198" s="90"/>
    </row>
    <row r="1199" spans="1:3" x14ac:dyDescent="0.25">
      <c r="A1199" s="91"/>
      <c r="B1199" s="90"/>
      <c r="C1199" s="90"/>
    </row>
    <row r="1200" spans="1:3" x14ac:dyDescent="0.25">
      <c r="A1200" s="91"/>
      <c r="B1200" s="90"/>
      <c r="C1200" s="90"/>
    </row>
    <row r="1201" spans="1:3" x14ac:dyDescent="0.25">
      <c r="A1201" s="91"/>
      <c r="B1201" s="90"/>
      <c r="C1201" s="90"/>
    </row>
    <row r="1202" spans="1:3" x14ac:dyDescent="0.25">
      <c r="A1202" s="91"/>
      <c r="B1202" s="90"/>
      <c r="C1202" s="90"/>
    </row>
    <row r="1203" spans="1:3" x14ac:dyDescent="0.25">
      <c r="A1203" s="91"/>
      <c r="B1203" s="90"/>
      <c r="C1203" s="90"/>
    </row>
    <row r="1204" spans="1:3" x14ac:dyDescent="0.25">
      <c r="A1204" s="91"/>
      <c r="B1204" s="90"/>
      <c r="C1204" s="90"/>
    </row>
    <row r="1205" spans="1:3" x14ac:dyDescent="0.25">
      <c r="A1205" s="91"/>
      <c r="B1205" s="90"/>
      <c r="C1205" s="90"/>
    </row>
    <row r="1206" spans="1:3" x14ac:dyDescent="0.25">
      <c r="A1206" s="91"/>
      <c r="B1206" s="90"/>
      <c r="C1206" s="90"/>
    </row>
    <row r="1207" spans="1:3" x14ac:dyDescent="0.25">
      <c r="A1207" s="91"/>
      <c r="B1207" s="90"/>
      <c r="C1207" s="90"/>
    </row>
    <row r="1208" spans="1:3" x14ac:dyDescent="0.25">
      <c r="A1208" s="91"/>
      <c r="B1208" s="90"/>
      <c r="C1208" s="90"/>
    </row>
    <row r="1209" spans="1:3" x14ac:dyDescent="0.25">
      <c r="A1209" s="91"/>
      <c r="B1209" s="90"/>
      <c r="C1209" s="90"/>
    </row>
    <row r="1210" spans="1:3" x14ac:dyDescent="0.25">
      <c r="A1210" s="91"/>
      <c r="B1210" s="90"/>
      <c r="C1210" s="90"/>
    </row>
    <row r="1211" spans="1:3" x14ac:dyDescent="0.25">
      <c r="A1211" s="91"/>
      <c r="B1211" s="90"/>
      <c r="C1211" s="90"/>
    </row>
    <row r="1212" spans="1:3" x14ac:dyDescent="0.25">
      <c r="A1212" s="91"/>
      <c r="B1212" s="90"/>
      <c r="C1212" s="90"/>
    </row>
    <row r="1213" spans="1:3" x14ac:dyDescent="0.25">
      <c r="A1213" s="91"/>
      <c r="B1213" s="90"/>
      <c r="C1213" s="90"/>
    </row>
    <row r="1214" spans="1:3" x14ac:dyDescent="0.25">
      <c r="A1214" s="91"/>
      <c r="B1214" s="90"/>
      <c r="C1214" s="90"/>
    </row>
    <row r="1215" spans="1:3" x14ac:dyDescent="0.25">
      <c r="A1215" s="91"/>
      <c r="B1215" s="90"/>
      <c r="C1215" s="90"/>
    </row>
    <row r="1216" spans="1:3" x14ac:dyDescent="0.25">
      <c r="A1216" s="91"/>
      <c r="B1216" s="90"/>
      <c r="C1216" s="90"/>
    </row>
    <row r="1217" spans="1:3" x14ac:dyDescent="0.25">
      <c r="A1217" s="91"/>
      <c r="B1217" s="90"/>
      <c r="C1217" s="90"/>
    </row>
    <row r="1218" spans="1:3" x14ac:dyDescent="0.25">
      <c r="A1218" s="91"/>
      <c r="B1218" s="90"/>
      <c r="C1218" s="90"/>
    </row>
    <row r="1219" spans="1:3" x14ac:dyDescent="0.25">
      <c r="A1219" s="91"/>
      <c r="B1219" s="90"/>
      <c r="C1219" s="90"/>
    </row>
    <row r="1220" spans="1:3" x14ac:dyDescent="0.25">
      <c r="A1220" s="91"/>
      <c r="B1220" s="90"/>
      <c r="C1220" s="90"/>
    </row>
    <row r="1221" spans="1:3" x14ac:dyDescent="0.25">
      <c r="A1221" s="91"/>
      <c r="B1221" s="90"/>
      <c r="C1221" s="90"/>
    </row>
    <row r="1222" spans="1:3" x14ac:dyDescent="0.25">
      <c r="A1222" s="91"/>
      <c r="B1222" s="90"/>
      <c r="C1222" s="90"/>
    </row>
    <row r="1223" spans="1:3" x14ac:dyDescent="0.25">
      <c r="A1223" s="91"/>
      <c r="B1223" s="90"/>
      <c r="C1223" s="90"/>
    </row>
    <row r="1224" spans="1:3" x14ac:dyDescent="0.25">
      <c r="A1224" s="91"/>
      <c r="B1224" s="90"/>
      <c r="C1224" s="90"/>
    </row>
    <row r="1225" spans="1:3" x14ac:dyDescent="0.25">
      <c r="A1225" s="91"/>
      <c r="B1225" s="90"/>
      <c r="C1225" s="90"/>
    </row>
    <row r="1226" spans="1:3" x14ac:dyDescent="0.25">
      <c r="A1226" s="91"/>
      <c r="B1226" s="90"/>
      <c r="C1226" s="90"/>
    </row>
    <row r="1227" spans="1:3" x14ac:dyDescent="0.25">
      <c r="A1227" s="91"/>
      <c r="B1227" s="90"/>
      <c r="C1227" s="90"/>
    </row>
    <row r="1228" spans="1:3" x14ac:dyDescent="0.25">
      <c r="A1228" s="91"/>
      <c r="B1228" s="90"/>
      <c r="C1228" s="90"/>
    </row>
    <row r="1229" spans="1:3" x14ac:dyDescent="0.25">
      <c r="A1229" s="91"/>
      <c r="B1229" s="90"/>
      <c r="C1229" s="90"/>
    </row>
    <row r="1230" spans="1:3" x14ac:dyDescent="0.25">
      <c r="A1230" s="91"/>
      <c r="B1230" s="90"/>
      <c r="C1230" s="90"/>
    </row>
    <row r="1231" spans="1:3" x14ac:dyDescent="0.25">
      <c r="A1231" s="91"/>
      <c r="B1231" s="90"/>
      <c r="C1231" s="90"/>
    </row>
    <row r="1232" spans="1:3" x14ac:dyDescent="0.25">
      <c r="A1232" s="91"/>
      <c r="B1232" s="90"/>
      <c r="C1232" s="90"/>
    </row>
    <row r="1233" spans="1:3" x14ac:dyDescent="0.25">
      <c r="A1233" s="91"/>
      <c r="B1233" s="90"/>
      <c r="C1233" s="90"/>
    </row>
    <row r="1234" spans="1:3" x14ac:dyDescent="0.25">
      <c r="A1234" s="91"/>
      <c r="B1234" s="90"/>
      <c r="C1234" s="90"/>
    </row>
    <row r="1235" spans="1:3" x14ac:dyDescent="0.25">
      <c r="A1235" s="91"/>
      <c r="B1235" s="90"/>
      <c r="C1235" s="90"/>
    </row>
    <row r="1236" spans="1:3" x14ac:dyDescent="0.25">
      <c r="A1236" s="91"/>
      <c r="B1236" s="90"/>
      <c r="C1236" s="90"/>
    </row>
    <row r="1237" spans="1:3" x14ac:dyDescent="0.25">
      <c r="A1237" s="91"/>
      <c r="B1237" s="90"/>
      <c r="C1237" s="90"/>
    </row>
    <row r="1238" spans="1:3" x14ac:dyDescent="0.25">
      <c r="A1238" s="91"/>
      <c r="B1238" s="90"/>
      <c r="C1238" s="90"/>
    </row>
    <row r="1239" spans="1:3" x14ac:dyDescent="0.25">
      <c r="A1239" s="91"/>
      <c r="B1239" s="90"/>
      <c r="C1239" s="90"/>
    </row>
    <row r="1240" spans="1:3" x14ac:dyDescent="0.25">
      <c r="A1240" s="91"/>
      <c r="B1240" s="90"/>
      <c r="C1240" s="90"/>
    </row>
    <row r="1241" spans="1:3" x14ac:dyDescent="0.25">
      <c r="A1241" s="91"/>
      <c r="B1241" s="90"/>
      <c r="C1241" s="90"/>
    </row>
    <row r="1242" spans="1:3" x14ac:dyDescent="0.25">
      <c r="A1242" s="91"/>
      <c r="B1242" s="90"/>
      <c r="C1242" s="90"/>
    </row>
    <row r="1243" spans="1:3" x14ac:dyDescent="0.25">
      <c r="A1243" s="91"/>
      <c r="B1243" s="90"/>
      <c r="C1243" s="90"/>
    </row>
    <row r="1244" spans="1:3" x14ac:dyDescent="0.25">
      <c r="A1244" s="91"/>
      <c r="B1244" s="90"/>
      <c r="C1244" s="90"/>
    </row>
    <row r="1245" spans="1:3" x14ac:dyDescent="0.25">
      <c r="A1245" s="91"/>
      <c r="B1245" s="90"/>
      <c r="C1245" s="90"/>
    </row>
    <row r="1246" spans="1:3" x14ac:dyDescent="0.25">
      <c r="A1246" s="91"/>
      <c r="B1246" s="90"/>
      <c r="C1246" s="90"/>
    </row>
    <row r="1247" spans="1:3" x14ac:dyDescent="0.25">
      <c r="A1247" s="91"/>
      <c r="B1247" s="90"/>
      <c r="C1247" s="90"/>
    </row>
    <row r="1248" spans="1:3" x14ac:dyDescent="0.25">
      <c r="A1248" s="91"/>
      <c r="B1248" s="90"/>
      <c r="C1248" s="90"/>
    </row>
    <row r="1249" spans="1:3" x14ac:dyDescent="0.25">
      <c r="A1249" s="91"/>
      <c r="B1249" s="90"/>
      <c r="C1249" s="90"/>
    </row>
    <row r="1250" spans="1:3" x14ac:dyDescent="0.25">
      <c r="A1250" s="91"/>
      <c r="B1250" s="90"/>
      <c r="C1250" s="90"/>
    </row>
    <row r="1251" spans="1:3" x14ac:dyDescent="0.25">
      <c r="A1251" s="91"/>
      <c r="B1251" s="90"/>
      <c r="C1251" s="90"/>
    </row>
    <row r="1252" spans="1:3" x14ac:dyDescent="0.25">
      <c r="A1252" s="91"/>
      <c r="B1252" s="90"/>
      <c r="C1252" s="90"/>
    </row>
    <row r="1253" spans="1:3" x14ac:dyDescent="0.25">
      <c r="A1253" s="91"/>
      <c r="B1253" s="90"/>
      <c r="C1253" s="90"/>
    </row>
    <row r="1254" spans="1:3" x14ac:dyDescent="0.25">
      <c r="A1254" s="91"/>
      <c r="B1254" s="90"/>
      <c r="C1254" s="90"/>
    </row>
    <row r="1255" spans="1:3" x14ac:dyDescent="0.25">
      <c r="A1255" s="91"/>
      <c r="B1255" s="90"/>
      <c r="C1255" s="90"/>
    </row>
    <row r="1256" spans="1:3" x14ac:dyDescent="0.25">
      <c r="A1256" s="91"/>
      <c r="B1256" s="90"/>
      <c r="C1256" s="90"/>
    </row>
    <row r="1257" spans="1:3" x14ac:dyDescent="0.25">
      <c r="A1257" s="91"/>
      <c r="B1257" s="90"/>
      <c r="C1257" s="90"/>
    </row>
    <row r="1258" spans="1:3" x14ac:dyDescent="0.25">
      <c r="A1258" s="91"/>
      <c r="B1258" s="90"/>
      <c r="C1258" s="90"/>
    </row>
    <row r="1259" spans="1:3" x14ac:dyDescent="0.25">
      <c r="A1259" s="91"/>
      <c r="B1259" s="90"/>
      <c r="C1259" s="90"/>
    </row>
    <row r="1260" spans="1:3" x14ac:dyDescent="0.25">
      <c r="A1260" s="91"/>
      <c r="B1260" s="90"/>
      <c r="C1260" s="90"/>
    </row>
    <row r="1261" spans="1:3" x14ac:dyDescent="0.25">
      <c r="A1261" s="91"/>
      <c r="B1261" s="90"/>
      <c r="C1261" s="90"/>
    </row>
    <row r="1262" spans="1:3" x14ac:dyDescent="0.25">
      <c r="A1262" s="91"/>
      <c r="B1262" s="90"/>
      <c r="C1262" s="90"/>
    </row>
    <row r="1263" spans="1:3" x14ac:dyDescent="0.25">
      <c r="A1263" s="91"/>
      <c r="B1263" s="90"/>
      <c r="C1263" s="90"/>
    </row>
    <row r="1264" spans="1:3" x14ac:dyDescent="0.25">
      <c r="A1264" s="91"/>
      <c r="B1264" s="90"/>
      <c r="C1264" s="90"/>
    </row>
    <row r="1265" spans="1:3" x14ac:dyDescent="0.25">
      <c r="A1265" s="91"/>
      <c r="B1265" s="90"/>
      <c r="C1265" s="90"/>
    </row>
    <row r="1266" spans="1:3" x14ac:dyDescent="0.25">
      <c r="A1266" s="91"/>
      <c r="B1266" s="90"/>
      <c r="C1266" s="90"/>
    </row>
    <row r="1267" spans="1:3" x14ac:dyDescent="0.25">
      <c r="A1267" s="91"/>
      <c r="B1267" s="90"/>
      <c r="C1267" s="90"/>
    </row>
    <row r="1268" spans="1:3" x14ac:dyDescent="0.25">
      <c r="A1268" s="91"/>
      <c r="B1268" s="90"/>
      <c r="C1268" s="90"/>
    </row>
    <row r="1269" spans="1:3" x14ac:dyDescent="0.25">
      <c r="A1269" s="91"/>
      <c r="B1269" s="90"/>
      <c r="C1269" s="90"/>
    </row>
    <row r="1270" spans="1:3" x14ac:dyDescent="0.25">
      <c r="A1270" s="91"/>
      <c r="B1270" s="90"/>
      <c r="C1270" s="90"/>
    </row>
    <row r="1271" spans="1:3" x14ac:dyDescent="0.25">
      <c r="A1271" s="91"/>
      <c r="B1271" s="90"/>
      <c r="C1271" s="90"/>
    </row>
    <row r="1272" spans="1:3" x14ac:dyDescent="0.25">
      <c r="A1272" s="91"/>
      <c r="B1272" s="90"/>
      <c r="C1272" s="90"/>
    </row>
    <row r="1273" spans="1:3" x14ac:dyDescent="0.25">
      <c r="A1273" s="91"/>
      <c r="B1273" s="90"/>
      <c r="C1273" s="90"/>
    </row>
    <row r="1274" spans="1:3" x14ac:dyDescent="0.25">
      <c r="A1274" s="91"/>
      <c r="B1274" s="90"/>
      <c r="C1274" s="90"/>
    </row>
    <row r="1275" spans="1:3" x14ac:dyDescent="0.25">
      <c r="A1275" s="91"/>
      <c r="B1275" s="90"/>
      <c r="C1275" s="90"/>
    </row>
    <row r="1276" spans="1:3" x14ac:dyDescent="0.25">
      <c r="A1276" s="91"/>
      <c r="B1276" s="90"/>
      <c r="C1276" s="90"/>
    </row>
    <row r="1277" spans="1:3" x14ac:dyDescent="0.25">
      <c r="A1277" s="91"/>
      <c r="B1277" s="90"/>
      <c r="C1277" s="90"/>
    </row>
    <row r="1278" spans="1:3" x14ac:dyDescent="0.25">
      <c r="A1278" s="91"/>
      <c r="B1278" s="90"/>
      <c r="C1278" s="90"/>
    </row>
    <row r="1279" spans="1:3" x14ac:dyDescent="0.25">
      <c r="A1279" s="91"/>
      <c r="B1279" s="90"/>
      <c r="C1279" s="90"/>
    </row>
    <row r="1280" spans="1:3" x14ac:dyDescent="0.25">
      <c r="A1280" s="91"/>
      <c r="B1280" s="90"/>
      <c r="C1280" s="90"/>
    </row>
    <row r="1281" spans="1:3" x14ac:dyDescent="0.25">
      <c r="A1281" s="91"/>
      <c r="B1281" s="90"/>
      <c r="C1281" s="90"/>
    </row>
    <row r="1282" spans="1:3" x14ac:dyDescent="0.25">
      <c r="A1282" s="91"/>
      <c r="B1282" s="90"/>
      <c r="C1282" s="90"/>
    </row>
    <row r="1283" spans="1:3" x14ac:dyDescent="0.25">
      <c r="A1283" s="91"/>
      <c r="B1283" s="90"/>
      <c r="C1283" s="9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3</vt:i4>
      </vt:variant>
    </vt:vector>
  </HeadingPairs>
  <TitlesOfParts>
    <vt:vector size="8" baseType="lpstr">
      <vt:lpstr>Manual Flow Measurements</vt:lpstr>
      <vt:lpstr>Flow Data</vt:lpstr>
      <vt:lpstr>HvF table</vt:lpstr>
      <vt:lpstr>Rating Curve Calibration 1</vt:lpstr>
      <vt:lpstr>Rating Curve Calibration 2</vt:lpstr>
      <vt:lpstr>Continuous Flow Record</vt:lpstr>
      <vt:lpstr>Rating Curve (full scale)</vt:lpstr>
      <vt:lpstr>Rating Curve (limited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ssina, Alex</dc:creator>
  <cp:lastModifiedBy>Messina, Alex</cp:lastModifiedBy>
  <dcterms:created xsi:type="dcterms:W3CDTF">2020-03-24T17:04:36Z</dcterms:created>
  <dcterms:modified xsi:type="dcterms:W3CDTF">2021-01-06T23:31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ESRI_WORKBOOK_ID">
    <vt:lpwstr>bba45d9aa9194cd1b72d86dccd4e7d62</vt:lpwstr>
  </property>
</Properties>
</file>